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thapa\OneDrive\Desktop\Excel_Data_Analytics_Course\Project_1-Dashboard\"/>
    </mc:Choice>
  </mc:AlternateContent>
  <xr:revisionPtr revIDLastSave="0" documentId="13_ncr:1_{C1305AE2-2B0C-49E2-B892-A616BD13F0CE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56700</c:v>
                </c:pt>
                <c:pt idx="1">
                  <c:v>89100</c:v>
                </c:pt>
                <c:pt idx="2">
                  <c:v>89100</c:v>
                </c:pt>
                <c:pt idx="3">
                  <c:v>105000</c:v>
                </c:pt>
                <c:pt idx="4">
                  <c:v>#N/A</c:v>
                </c:pt>
                <c:pt idx="5">
                  <c:v>111175</c:v>
                </c:pt>
                <c:pt idx="6">
                  <c:v>147500</c:v>
                </c:pt>
                <c:pt idx="7">
                  <c:v>149653</c:v>
                </c:pt>
                <c:pt idx="8">
                  <c:v>157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05300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Full-time</c:v>
                </c:pt>
                <c:pt idx="1">
                  <c:v>Contractor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10875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2"/>
                <c:pt idx="0">
                  <c:v>Full-time</c:v>
                </c:pt>
                <c:pt idx="1">
                  <c:v>Contractor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1053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49udXSeVppmroBoiVt+79V4XUYluy4y1L54WlOAr3fednm7f5YnNkS7KEsGN1taqsh6uu
TncAQTz8HeDsAP792P7rMVwu8ndtFMbFvx7b/7x3yzL91x9/FI/uMloUZ5H3mCdF8rM8e0yiP5Kf
P73H5R8/8kXjxc4fOsL0j0d3kZfL9v3//Bt+zVkm8+RxUXpJfFst8+5uWVRhWfymb7Dr3WNSxeVq
uAO/9J/3H6qizL3F+3fLuPTK7qFLl/95v/ed9+/+UH/pl6e+C4GwsvoBY6k4Y1Iggah4/y5MYmfd
jukZpsiQkjD09MGbZ14vIhh3ACFPZCx+/MiXRfFu/d+dgXtU77R7RWI9v7SVrCj88PD0Sn/sg/o/
/1Ya4CWVlh3cVURe61Jh/xR75fLHuxnw+kcSbZD45+gzcmZQIolOjOeP3GOCpp8xhhinaM0EpG+e
/cyFw+kaZoY6XuGJ2q2yZmq+PWuuFuGiK465JMgZRzpl1Hie+AjB1N9dGbA0YLlQLgR/Zto+Tw4h
aJgbLyMVPrx0qBy4+vPtOfChX+bfF56/iDdA/POFQdEZMQgnyBBDCwOklpBCh7WhD0ung0ga5sLu
6yh82O1SOfHh29tz4mrxuPyRxN7i3f+a/Hn38ep/H5Eh+IxjgXWd07Wo2lsUOj4TmEsiJR1kyHWS
l+67LX2/o2uYK7/8gMKaX/pV/lzN3p4/l0n+45irhOAzzDkII7yvNwgHtYK5LjZqg2wAf1Ybr9Mx
zITNOAX7TbMK+eXHt4f8oYq942oHciYpMSgSAOqOWjDOYOZjIrZaA+ypZyPtGfMDCBkGfTtQQX3b
rsL+cP32sN8l0QLk0AaCIygEdmZIpmOq68/yZ99c1ekZl8wA8YS34mkX/QPoGUZ/O1BBf9uuon93
EpM+D5bd8cAnEsA3wObB69m9bxERdkYJ2LByo6yNzaPXU////d888LrlpnVoNgyj/7AdqcD/0qHi
/3D39rP/mxd9X3xvfvvCf89N07A8owxsUib3xY5unAnKJcVUkfGH0DAM+stIBfSXDhX0b1/eHvRp
vlw+HhHy1aQ3GOHS4HuCHkwdQwowhUDePH1A9+6KmtfpGIZ9M04BfdOsQj49gXn+2VuW8eKI/jAm
Z1QnoF3XZr3qeiF5pjPOdZ0o4YgDKBlGfTtQgX3bruL++QS0643rhV6aevGy2My9IZn690QMBg1L
BUXg125N+B37BsO8pzqYm8aKKbsT/kBqhvHfG6zwYK9P5cPN+duLHDNf9F64QeOfs0DD4PY+fVaB
nh3wNQgUPS8JwZ+ZA/27PHidkmH4N+MU5DfNKujmCQiddVDqvlyUx5z+xDhjiDAB4bZ96A3jDGFJ
KEZrea8Y9gfTM8wBZbjCCKVX5cen+7dfBJeL9Kg+LT/jjGLGxNrQB2NyZyWAh3VmCM64zvZXwKtk
DMO/HqbAvm5V4b68eXu4H9yFFy7iH5u3/+dSBwQ/JliCQzuMOMJPC4BxogidQ0gZRv1lpAL8S4eK
/cMJyPtPDgB/RKcWnzGQ9gyMzGehrpg7RD9bKVxmQBLg6aOY+K+TM4z+ZpyC/aZZRf7T9O1n/VO6
aREeM6Kg6exM6BJRSV5iBnuShp5BDgALQp5jmorZcxBJwwzYGarwYKdHZcOHT2/PhoeF1xxT2Ot0
X7jrCsavP28Y4M04Bd1Nswrtwwm4r9YiXhxTtnDIHQpiSL7JHSoWpQF6FkmMIKg2aFG+Ts8w9Jtx
CvSbZhV668Pbz+qrZes9JsdTqDpkdUGsG2A1biMEO4IFrHzgDTL46p/NU58jZa9TMgz6ZpwC+qZZ
Bf3q69uDblahszhuKYMOM3o15Y19kxHkPJWrqAFV0D6EhGG8X0YqiL90qJibJ6BFzWXoeNUR4zUM
nUFxgsG4XKdpwTfamekQlOerOJmUa/tGMWAOoOcv8N+8iAr/pv0X9MdvP+PvIU1+TAOGQokOA78U
y3UdgjLtERSPQFjY0F+C9rshg9fJGcZ+M06BftOsIn93Ai7q2OnSciNp/7nDpHMQ37pO5SYYA1bL
zqyHkLwUK7ZsZr3iNr1KzTDu62EK7OtWFfXxCUib+3ThHbskBGG0zfBB3H0HdY3AdKcEBA5eCxvF
lnyVnGHY18MU2Netv8B+ApN9ki/iY+ZBKBiKMNeRoe8Ldx0SUpIIuk36KVm/1+kYBnwzTkF806xC
PjmBkORFuQi748kXClNZZ+D07xTT7Mx0rEPVx2qOb+SLMtFfpWYY9/UwBfZ1q4r6xQkUZZ5XMViQ
x8RdnGGJBZgrg9YMXkWIOTLIdsZvWP5svB9AzzDy24EK9tt2Ff3zEwgFXC+bd9+WUHx5zFCkRiEk
tprZYLU8S/F9rxUL/QxC8aBcuaJUDyRnmAF7gxUm7PWpjLg+gaK/eyhKXqRJvtzMxn9u4OAzwjjT
CdqUJe9blhhBDRQEDgwi2Oahz0vgIFqGebAzVOHATo+K//0JmDkXMZRcLo9aY6ahMwhJcvBlXz57
xg6GGmSEDBBEahrkIGqGObAzVOHATo/KgYvR2ztWN7DBokze3R01iAMFNzrEfiUkmp4l0b6Rr3F+
RqAQATInZNu/614dSNQwK/YGK8zY61PZcXMC1tB0mUPx3xH1MoMElIGh6AaU79Nn3xBdJc1BHCGx
cbgUe+gAeoa5sB2ocGDbrqI/OoUoQ+69my/iYLGRzP9cHcAWoVXpGSUbzwrCODv2qERQ+00E7GJR
4mv3h5AyDP3OUAX8nR4V/vkJlHjPvdKtjlv6ytgZWRXdS7ouzNmHH6LNqho+iIhh4HeGKsDv9PwC
/Al4A1a/fHSPGl5bVVYSqHrdBBT2YYesOSGQP+HPvtjTLqFd+X8APcMc2A5U8N+2q+hbJ2CEfjq7
P3v32csdL353UaycguJ48gdUMdEF1HbzjUG0J380Ts8MzA0MjtvaXto8+9kq/XT/N0gbZsrATyjs
GfiGyqjPF29vK90nFWzE+fAz9x6PqCE0fVUsCwUiSOw7bJB7QVJA1b5B93lyKB3D7NgfrXBiv1Nl
wrcPb8+Eb4voqJkADdwBhqWB9VWJzo5q1leqW8IuXgYm0650ep2CYeA34xTIN82/gH319mB/yJ3V
m8fHnO4EJI4BO+FA/g9ZpE8SiUNxCdsoB9Adu/AfRNMwB3aGKkzY6VH58OEE3IL7MKkXwVE1tAQN
jSEHpggdCNRRpktOoFb56YP30T+EkmHwX0Yq2L90qNDfn4BRepEvjxunYxCG4wwbHGJET599saOt
ajQNyqBQ87lbLRk/gKBhBmwHKvhv21X4L07AJbOSolyswhNHFEHGCmGkg/25Nnn2Q3SahOSwwbAO
0epnFiiRusNoGmbC7liFD7tdKiusExBCVp7A0RdH5AMFN4AzSelflCszqGYWsG9RjdMdQMhfgL95
AxX5TbsK+/kJwD5axtEiDzZi+J+HJMAnNsAfkHinem3H7llZo09lEYrePYCOYdS3AxXUt+0q6qMT
EPvjolwdBnBE1EHhQlpgVX4/JPbB2CdQSws+wEYobR797IcdQM8w+tuBCvrbdhX98QlI/fsnT2sG
iZkjcgB29sN5MToYN+tYnBKUAIMf4nBwoA+F6ohdi/NAaobx3xus8GCvT+XD7ARkj5WEyXHdLci9
gNKFiMM++BokJw0kJSZQLfH0UeKhh1AyzICXkQr6Lx0q9NYJ7EO/b7wSTmI5ru0J9SgSgacLpfnP
KO9zAdI2cGoMp7BtYuua7S2Ew2ga5sPeCyms2Ov7hRsnsHvlBrwvMESPWJIFlW6riJygcp2tx3vR
By7PQEGvoqR/kSI7gKBhPry8isKElw6VAzcnoJAhj3pMdazrkKeH9CSHGtynzz78ArgDPrAQxrA4
epWaYezXwxTg160q6hcnsFt64sXHlUAcNuM+Hf/F1sDue79gBkH1CoSj/8L5PYCeYeS3AxXst+0q
+pMTCDhfJXnyeMzdFatDjyC0Bq7vcDZAgBG6Kljc9BpK6PMAgobh3w5U4N+2q/BffXj76KcFRwUs
N6bgP/e7NEBfcEwg5LaukVPiDgJqh/DqeAyiGj+vETIM+pp+BfJ1qwq4NX97wK89Z3nUbS0G7GpB
sDMdzvl6/kAkZ8fVhVDbSgUD5utuJdFyAD3DyG8HKthv21X0r0+gGOu+OuoBa6u8CsR2KBzAuQc6
GD7UwHD+oxjOOL5KxjDk62EK4OtWFe77E6i8OocDY9/N4I/jSRgwauCYESx1OPzx6bNv1Kwq32BP
NDhgDFiya9hvaXl3v0p3PHcNSbxh7JXhCg+UXpUX5ydgXMIJiM2i+92L/73zYBiEmEHQAxfWVo7C
CKj6gRO/uKEEGl4nYxj/zTgF+E2zivj1Cbi3N3CoZeUsjngADBxCwsGyMcQqX7sj5FcJFeiAuvSN
VaMYNYeQMoz7y0gF+ZcOFfubEyj3+RTksLvoiJYNBZEOlQog0QeL/8Hu0UHJEgwbd58+yrQ/gJ5h
/LcDFfi37Sr6n07AqrxJjutRQT5Rx1BPTjcnlu57VJDQhaAaHP24VglqOvF1coax34xToN80q8jf
nIB5eVHki+UxJQ6CGI1O4VS1l3m9I3ig0AHq/KlYqwCwQzcK5jmk/zo5w8hvxinIb5pV5C9OAPl5
1S6j70mVH9HYAaEDp4hLHYprt1JlB30OgWYIdOJNpFOd94eRNMyB3bEKF3a7VE7MP52Ai7Us3eeo
crGZjUN23t80d0AE0dUZR3hf9UICF9JZcGTDpvgZzKBds/P6MGKGmbA3WOHCXp/KhusTWBD3zfLH
8ojRZDA4+Wo7qc7W51CBit1ZDCtfTIddR1JsIvv7jHidnGEebMYp8G+aVeTvx2+/ANanwn3IF9/f
jSMvP+5JeHCWMjheOhXGC9A7fFjdWWEYVOLNqUmqJfR8V8bBxA1zZfgVFR4Nf0nl2IcT4JjVpXl1
RGm1KkCUqw16fJ15Ab28wyNC4PYWBmmXTf2hIrReJ2eYK5txCh82zSry1p9vv1buquKoe/Og2JxD
aSFcjbM2mPbVhQE3U1BGEOzMew5fgCW7qy5eJ2cY+c04BflNs4r83Smo6cPvfPh7qho2Cf/3Loqn
aTJ8y9Rgl3ql0csJ6n8dKft7bPnvKfHbe74O4oASUzwWG/4bQE1+uXftIH4M7OA5Fk/+u4Pp5Q68
393Ttr2pbrQoF+OnK+52rmr7fe+Gx8rQ3yQC1l0XP/7zHmqln0yV50vmVj+xp7Vv4JyLaqPIt99f
LooShoItJsAxoQjuDANXfXV+dLN87oFUtY7AfRSCQb3S6syKeKUU//NegmdPEexphs05EFNcXd5Q
rOoF//Meashgawk0Y0Gfjk4zthcKQlyqc5J4C8P67+/iKrpJvLgs4Hffv0ufv7WiEowQTOGmAijY
hA1YkkFmFvofF3dwZAR8Gf+fWs/sKElENze8qBxhXxSmS2VntthLzDrtSjMl3Zh6JHo2op/xGXgw
wKc8GM4eg90ZDG5tgddUH2wYAfe7qMnnsV75Vs19bhFNj88LXfrmDisGHgUJzl8fBTEqwTiEUWC7
k/KOYeZ2VRPn88Q2Qisoaz5pGfdeeSGKfn0MGNxwjiADNxQygisydqD0nMKpUJhVc8m1wkS5dCcF
YuEn0fH6svRQM2FBiPVxmbdyXOp+Fpgtp25oAdHNwmtdPG5owfmo17N8qvW6XVocJ2li6r3QP2ak
Qr6Fk9b/kRIyyXRXZGZcdt0nXHfFl6DOmh+152p/Co2EJuszg5le69fXda4ljmm0bnfnR7r+iVZN
9mfpYDFz3PY7K3x0m8dxM9LrtnLMzkZZbNokar8ZPdaSv88LqL6AxBAcPMcpFmAc74Kk4yLScYPK
edCIamI0STSyqzayfs9xWFEqx+FMXlggGP6l4KruP4X7iDpFI4s5693PdTYi1bWbNemUcLsY/f5R
YmB2EQpb22G3F6S7YEXuP6uonNZjqV3M7c6bZB2ydCcaZTaZ+J0VVo+OP0l1ZhpBYaWBZ3Usn1R1
OS06ZMqyGsn8Rq8WAfIvvCxZOhodu42cRsZHUrRmo1+zwrCCsLPchoxY9FmyaFRlkdn0tdWQOc5v
au8SlVZa3NnIN130jXpf/PoSrtAMY0vrHcsVaOwE+tgnuSX9aqLVvun3U+ymMPu+FPZHP+lug6C0
DHvu973Z+rcdX9rl5673Z413B0JpEuJLu46sFF9HorMaPiHSGet1A/+7ECT8KFP9PK7ucj9/BVyy
mg774gkOMGRQsAyHN2DYMARu6u50qbw4rpMCF/PE9fAU/jrhMkYTP4iXXpB0Vhdgb86dfhFliTYV
vZGP3LJ2H3AQXHtxiibMdrVR5Noc6rCjxoxsZMZGR6YRT1wrquP81i+Qd2P7SWoRv5+1mheOS5cQ
CxetZ8kG/whTVl4EgtUzI6nFFacFrDstw6M8C+N7EvD0Imi9BtgTd1M9Tt2L388wHbTAryCs9ktB
pQFsoF1d8LMLQuDrKPUrXs5ZIclI2J43ASHUXfZpzywak/qn0bQgt0VYm34dka9OEesXMWmR6TQG
t2qbZ6aHfTxieWVbsDWImBjVhhUzv7JskDDnrV3AL1dBNKY0eI2LeEAyQh3iyt/VmXy+L2f3BbTK
ZW4pcDmPuoZafulkVuEYfFqmHR0XsomnoeyCWSPb1kxx9UX4ejf9PYgD6obAPCJwojEUB0Mebx/D
JqY1CvSgmmuyBfFmaP5MC3o2lczmrwifwUeBPtVB8MCGZ1UPxNTNsqKvqrnPI8cKiZuPogyHplvV
7ivrAw8JHwGROB1yjwyJJ+G0o3MQLmXBqrSYhykqryMZyRHxI3Lb1GUzAzCIGbi9tESTB3MXo3Sc
Vjk1hZuxj12V8IlT+MV137nRczj5L7U7/lUCC7BrVufSg20BlzGspsQOYY5I+qaQOJs7ua2PC5c3
JmSY3ND0i1RaWkOqkXCktIySfLUzj4xI49vnLG6aSYx7PuVh059rWtiYYV+ja4d1+its+tXyEQjY
QwUncD/W036IXQqp7bhc70g6T9oyuYviPBm7QRte8j6Pp6Jzgwu/6PkckzJ+5cm/MA02PsJ5NHhl
I1BpsNV638EmcxCuhBvHsy4o5Fh0QTpyKmn/XU0LFe5QZbrKHGEIRzHF6klrI62z1qezCOXtBEUe
YC9ibfL7dfULnykcQgWyGY63gCQgNpR1xR3E+7Cr+1nU4SlJ8/y86hE2wXjNRlrDnp+2vpf5Ztd8
fUzSLvccd30l9vav/3O1uWf76Trnl/bVpdovf/uYLuP7Em78Kq8WqfrN1fO2X325F3pl1W+dD8VL
eL6e+y9ciN92HuhfrM7G2V7M/Yt/sblB89nffHIwng7TeXIwoCgEEiKQ+ICjB+F+Q6hR2DgYqygw
Rxyy5hIy48AfmGprBwMiwERAPh0qRphYZRDh+RsPA7LpEi7ZWkUoVzdZMvJ3PAzIzsB83lHi+koS
PD1/dSguo6tjQnfne916RlnoFZgYbo3PmR6BaOwT3R/TLDfEeZlrYWk1DthAtABxNdFENAqZ1uVW
kdNy5vSiuSgw+dxEenbReLK91bPyzyrxRiTVmuu49rpPWiTIg67lRmwlVdtMU+K3k7JH/byFwgLP
LNLyBoKy2VXBIl5ckgYbzjhsC6BC13iUT4yURORSeEGpT2RAopSa4K95ocVRXlxViFdlZUkee7YJ
uw7tYBmykCULWxa0AKFbUMMzDceVmukht3PGXWvrRWqWfsRzOUqoA7qtE7QILQ/FqUkaKmZNVvNs
lgpXjvu085EZ+Tgzic30GPyHKLJHieOw6zBvmguZxDo1PSPwTFz28ZUHvxtZbku8ahwHHi5bKy2b
nl9DJNjVLdTmmT6NK/Aw7mwtT+Pc9JFMbh2wUi+KsqXOZdN7GGVm74ZlI0eZ8JyLnKTGAykqGzVW
ADjRGIwiN5uxIKpNDWvRn1nUtmIeZml8nWWtHAVO0dcf26IJLL8rm08SRdi/oobfVtehkcLvNmUr
TMJigy1I5YD28bw2Cx8Q7+IIhK1WERtQ0t20H3tOVbWhFYrE9sWk0Gybj/IYeV8qnLl8xiscITby
EeqcS6/iWBv5Hs6Kkau57ItHeNuPUkZlZvoOqEUwfzOHzEIOFo6VMKPOLRIURT/WKhQIsw27PLR6
PddbMyhCpzCLpg6CURogsNVbPyHan0Fj5L1FSiR9y/HsNrGagvvGpHQqlo3LKs1M7qag5fumw7nV
eCzSrCaIPGamHgsDq9X6R3D18m7Utj1mVmxT9GfbMM8ZRyLw0L2eg0s/hbSn/bmUNdSS0b7rza42
WG8yLzComfhucF85DStNJruQmmErEmSB91Mllot8qVtgwVUzydsGmFRV4iOjaRiNIElBPhaOiHuT
aswITVxnBUhlN/Iu7EbSn3C6UcRNvbPlzO5EkpgkSezaokka+ONYo2KuaSvfxcuEcR6SsAcHI2j6
u6gXGjI9hzqp2bXUuAoAnx4UdRhfBDnxsone+zQ3w6TvHnKWu5nlNUH1XXpp6Y9gCogfrigqwwxF
i77mfdl9Immi2xaEGpLYQmkUwN22OCvNxOuYZtIsiYK5Htcouao6lxhTliSaa5auDUrUyYOiNDMt
yZaV3WX2uKaR71plhjxtRCKnjM8ZOBZXtHaKC1/KcIY1EIgTLa2oP0p0WvejNuhqNHckKpuRncfZ
ChWeJpPezXMdTGIbhWZREyZHMTe0aFTIdIoDPfqs5axPx72o+9TsAyN6QKXhjXgl6TVHcRFAYKP3
YHtGDO6b74EBNOaum2cWZagSt30q2nDSCpJ+FrlTLCsjNsiE9Vr71cuj4E4mvWeyvCX4HA5fE5Hp
JnXrjCT8kJhkQrQfWe7H5zVDLh7hDtvtWK+47edTZoMzMenttggmRJ/rLQ9MViVmHpVcTroijExU
C+o8x0D+q5/fw7Xmv9PPLzefvmjopyHPIUBQtghUIGTMIS+IYDMcuHDPIUDYCwT7pVdXJICVBvvk
VnXkaw2twQliUHQFW6Wh/EfnUPIJJuxaRWtPQXyIJsrVFfdwC5H+t3Q0HMu9p6Nh78CqshH2JEG9
Okf6L+G4TMayM+oGmTjhrDrvksou43snjevCvmr73tembu75+Mq3Cz7JMElmUBSTP7RxYpiFnfkm
7ArHEy/zEyuyvSa5MFqUz7y0YqO4TNsK1B6+64T8ArdZzUSht9Mi9ZppJiE2IuwqMqXMfCvS8n4W
u0593qS96VQGe6QxTUYiLR5E0sgJKIjPCDXCym3karfSd5LCrETW1mZKu/iRoCq86CA2dJ7zKrWo
28cXENbwz1P4yn1KpVONG5LImZ5ofKrbFJuxnehW7LDEBGsW/A2EXdDX6VeKy+8Vc2eER7er/Y1m
XUkQajKwzaRKo3NJ7XoGD72pfDwxuvhW5PI6I75vEc+tZqJzfDHquiDOpr2r295PcMi72Iwc1wnM
IrHxlCYtukhQX5SXOQr43KswW2R1U5h+KxOrRfQ+zrB20XRBMy2Zo1tOI41xHMXhxA3RuSd8HJkV
q8Qkx108yRtRjBpSgxrQIUjQ9vVjJMvmNtW79GPWOZWJIt+45rThIxn01RjJ2AXlZ3+qIJBo8TT1
wWJJGDe1xLWt0C1ueqNML0qNtBcYucVHnHmF2RZ1MtM0xq2qDTILPCTnwtcgmJXFDn6opR0nZlrH
5WPe4H7SeAX+2kc1nXXcJd/C3NCmkZ9H5y7gdwExsAgY6JVozD2duGZaxumopDY3DZvqIyTYvCqb
FDRP1ENEzM4nAXa9zERN052nBkpBD/gpza3AgDgYS+v+ofEiiHWVSXHZ+YLdRtLVzkWae6OWVGyc
umkwk12BTFQyOnVCsCpMrreFxYpQPCayTb5KP4rOA9lFVp+2+gVtif/g16KdRH2SmQGHGJoTBcml
6+j5zLA5viBGlJgZvPW19KQ0PZ86ttmkpRGNWxxok8rFdN4kSJuB/YCLUQTxSW6GHcNTOw+TRdc0
9RSUHZpmVZ+vQr4NPyeZRDVYYKUwwRChVmjYzpzkZX+hQzgT5rUMZknRMcN0vd60ae2aRKvJo1tr
33FnTEXc2TZ43I322QhxPEpKo53aVWIsIImQfdKoS+9h4vQwU0QwKljQ3lKcsElbJAjCSWXx6PRU
u0S+U9/lQa9ZLPe+xBEVUxazykyQLCzktuEqHOnOmwy3VmFHZJJqPR4bBsknzEHauGUJLk2ECjcy
A+KKn1mTZVPDiOlM+N2tEzmOqcexdxuzdlq32se8co1pHiXnhcai6zbnl2kZ5XNImJyXTRbfi15P
pzANriHif+8b8SLR8wLMlPy84WBh5HG6Aqz+1umGdtUnzh2t6feeOcyswC6ZulkXJpZBgnusGQLM
Hg9fyxx/FS3ln2Ffvz8hMarO9Zye1yJaBLaOJnqc4Os2DInlg0lHcq3+3tThx8A2HpIkmaYdXhlc
dCRt56Pb958io5jaRXAbVd2i0Z2vXS0+2VE+KmItmsgyZqZI8nHBizFs65oynv+klDmzBLGvOKwf
hW47Zpw19rgNne+2nn2UqHe/eUxwM+lDYfZ66y5tnt4Zrrgukiibha32JfHwpC9QYsWhOyq4N4ta
74K72letbsSNTrVu7HnZl9qRFvcopHYKF4xH9wZSCZckFdokjtGlVsXpBLbgzLlk07qoC7Mk6UTz
HH+cdRBQKoSwsiKl97zUi2nodyAaBe69hzZj7GdKsxA8OOeeUDsxG97NZAj4uY0dm2lsXDsl1cwu
bmNL9GDjdqJhY4pbbsbEaMd9Jccy+kFJkE5I5uUWyIwrCaEq09aM8LLjiX4ZUf0aPC1hphoETerU
6M/zkM2F1vZm2YePvtEuvV6bMk3vTEiwXBl+dun5fmy2VEtNwdxHp/QvwTl4kHV8Dv4dgZxXO/ak
fUWSDCLIDeiUMhdL8D9KM4z5rds0D1FozFpYGaaodf1rpcF6qjz/Y1SL4hxyN7olXP220ckYGc1N
CIdD/AwcF5ssKPnELY3ATHLt2vdAe/o8cCwBPzDpwZ2yOEmmwjMgWNuXeFxSMCUp82ozq2M0gtTP
zG/r2srd/hOKRGrmflqBto0jUFplce9meWV1pP9WFbge274MlzIswjtDA6aRHMZaehK3ZuGX5RTr
UfYoc6M1vbylph0G+Y++AAM4gTedGrqWTROhSTFy6saF8L/ISuO2EhwmeN+XyHJpaTQT2PlpXydd
37qmXXsMW1nYhN+rsvbu0wz+HOUoDsFZhoBnc151iQ+2Kr+tXDsB18tITad0mVUZGTPdHsWXeljY
llFk9TiqfcujejCPSk+YtLe1EXhAnsVZFk+A2ezal9lU12DBaXHWW1jPggnvcjEG97ddZCji3sgv
CRqjPO9ARhfgp5q8S/X2sigNoY1qr6jbh4iDGrz0EifIxnrES9s3eVtp6U3re7pZB/04SrPUahoc
TfyYVGPP9s6dOjC9Klmwyh1nuTPSjWQEmsUSafAnygrPdGvkQEKCfmn9qrwAYG4QOKEiq0ZGgirL
BY+x8YKxXTnXNg1GRujnILdBA1hpWyOLeniGwu57WndzOLuiHNktuk39Dpy8lN9g7DVWgkCzlrbT
WH2dwTtmnpnYQfRTog5bIvECk+O4HQELUQAy2WhHVde0oywMFz7vqFnZXIJ7F5pgDI39NvfMKtYf
8ni1NjnRQKok4YQ12vcOsowfeVLkkIkiX5MkAslZGI6ls9ixNNJEZpfwT17WXbmhXZ4bGUnMRDgQ
7YYIjGmjKB3bIcxSGjiG2QRdP7JZV18E0iPnkQeeh4WY3Y0C6jRXgea4Myyb4Dw08mBadx30FvGf
kGyze4hcc/A17cTzxmlT2vOESvua5mE4kkzzPzdZ1M/q2ijva8G+QVw7m2Sx1OZdXf7MomCSZUAK
gimpRU19AWYY/+YXWIwNn5aF2edNMU1cY4LzZFqIHqaRHFHefgk6O5uETeCMcydzLa8rZ4bGvzIa
FWPkdP5DFMGCzxNkwxRIJIS2KShBlnnfq8z2Lrso6wKLiyK1siCvFxkkxko4FAmMmzIYg2JL4w4c
QT0OpVl7emqYTABTtbKPAIAkqfh54AA/xr6madFYb9ogAHXgdFp2C25x2kYmCSPQNpSmfT5Lypbw
Eelwm9em12WQLgzKzst6kwRJKydN60bdRHeqr07nddVYczUCOQmIVUVXUouD2qwRwc6F+P/sncly
5DqStd/l3/M3zsOyOcSo0JCaMnNDU04AAQIcQAzE0/dRVVl13zLrbut9292kma6kUJB0+Dnnc49h
D59CFgVhI9JcrQcR4tPNHwOyJ9F3lYTuvGBER43tKoqifHVhwFOYI4LT+2gOwyFHgd2L37Mk1kVN
QpN+vlRjYbfjwpX9NW2kMAjjPAzje4F0dvqa4+L+chFJPKndsAYCKYlhS12h2tALPqC1rNoE78r2
EhRhfpVhSJcf81Zq2zp8JHp08oOnrEH254fXGW3tZc61a3iASla7ZKHDqWeJanyo0su4QaUoiI3o
qlbTZ53cle2/5wrh4BCWriT1aI1Z720quLqunNIXNcyqTcGhdCq1Ul/33Qzuoocxqvc1KddTTINs
OhNRCfytOh1w4E8S3oTHr/go4e0vphG7XkidLzm3d5GfmUJ3LHpku/luoEngWppzEvbipeJZ9qNi
goQ496JybmefM90l+8Ip7JVdSV3r1G/4Yan38SMzjNCzMQz3l3VziVOLSvVd7kGetVNeDkHD3Byl
p10Pc/zVEhUUF7nmOSqRjAfdYllXylVtFVvnE3GrC75wunrbCLeU6osc8qV6jwqFUp0U+xAewrEK
tiOernAb6lxbPTbLMG2IFnCogRWJCUwXadYlOMppgjtTjhvJb0UkhuTiopiOHYmGbWzjgOfof1Ez
1l8JwiqcOzSwBY4kl93xpEe+vfYVeUs3GX1sJQpvPcl+fS2HcRctDgVhT/3afwk3bEBs/V4M7mYz
r06Dm3z0q0xMqY6h20NDmi2KIFbqZdf71Rs23Qcbjr8jHq7cXqatL+rQlQE7pnQtzVugtnBuGXNO
PoaABnDMIrYM64QNaAa2WRVNGihb7yrKOm36r5Mo8y9DyMV5GEXWbJ+nzaoGAR1rhmY1jre5ZFXH
2O5OKvkUdnGsz6VPwsdiCfljHK6mGW2F67rOvSjqLYyXb5Xto8fKpem3ntJXKCbcn5GGYRtQ2dMm
xmPX6KgSXy3gmYdoMJo24RaMaK7WzbRllPdbTXcXflRjnu4tpngT2ODFVp0WdOHv0HpbgAzbFeoy
j9ge0FK/6+viZF6TWC2Hqndb3ORL1E8N79etupiqlGM754a/5I58bDzOb8NUrYelj6rm0/TysdHd
iAsgib7FrLA1o+xJkbShJZvZRRSfBi+x0fiwEvZnX5hCDjjx6rDPlABpyKNuWVJXGxOzqS6TUn8E
aar/nsD9n0/1/4By/Xc+1fPfds79ZfvAZ5j0t+/6h1WF5TQIJbGzCUPG2eds3z+tqgRbc0GLVaDR
0gzhKbK+f1hV+MSxGKuEsHErSpD0gIH6p1OFbwLDhhVDUQ7ip8B//5sw6dOP+otThaQbryGFKfa3
PWqfG63/miZJrHWc4Ce9lesQdHjB+3qv4tI14TL6B3Scpta2Iu64wvv1tRdkSQ57vqHQDjidztE4
ZeIuMDueyyaFf/LT6RBquy7tXrm7ZF/Lp1Cb7JbHNEMTa1HQ4l6tGasj2ZdzY/hYPofC8OrETDyb
OssM+JHoTgYkfF8zo/itUglZ2mkuCUP3jY7BNuumwnRoi8gqcQ8aTPXf9Oc88VyX0g4Ix4RfNnjJ
SV+EeuoghwsENQ5gRnoKDHett0Xmvk3oefeilm4U0XSSiIrKxvYDX76qdQ3fRzNlwx1KpLBfUlta
8mYj5vKhdmXlgwMd+owfFIvGvlmFTEVjd+VnjlMXaqGi6ZqretGmCIM6UDi1u6KiiailL8rfNmeo
yiDDelqvW5C/RKvTLwoV7cXMUtbGl+60i7SkTaRRxYp01o1ZY/1cOl11UDfkWmZyegj8yme0sGNx
jM1ohtrv03iv9zK4yHKe30I/pV9HLsmTKPpRtWtQ9fSUIj+xF++LfWp7uw+uLoTZeuQosodBkgHu
CJtMIh8YGxGik4jmydyCeaEB6sgMqiWbBzHXmUzgYaWEMUBY+3QqA+gCm6Le10vIDMRpkhLgMkPU
9Kmt2k9CMsLxR/0FzadG8LbkjzxwSHdsYcfnvhS640m0JHWM5OJrwKPoYKOtOpfRAhCwND3jNffI
C+p8mtT30Pd9i246/q7TMbs6HC44Giva9cPIzyW6eKSN1W2Ls+gUVzo7T4lYn1Iqot9kc8sT3uf0
QJxZISs1z+GEJSlMMFy2R5iYrNuQj9k6pkK5NplieTTFPt/vnLBzBS/g4vJw+mogRY7TQKo/RTYF
jdnm6SddZHFw3M7dbnGBLNGsxSvcAeYQ3eITYKYDtn/So/Q4FLc9S4608O4ECxaGph6pbvOJpY9i
X/ImMFS12Wi2u9nqpe3paO5plfa1Q9D3rBZioM6G4okMPrtil0cpGrTDpnN7tB8yAzJkFxAcVuzp
KdQ8bH3i4btWgW+lSFw7FHPUVoi/2lHuMalNCYklph36SFrYhmpnrbKZgrFUiB+LL4OHuZS8RWcP
x9MQujYR7spGpSVuHm/FJyVGivyyMJs8Vmxdzzbs5VH3rmoQQEVoqVmX6NjUvp/8wxZvb30VZg2N
+jODGWaDiHS+jH6yGSe8iTN2tHB+E0jHXzHnv/cloCcZIP+cSba1bjR3ZEYW5dODirPiYIMp7LZd
sgZ1ytYqw0mvTSXBm5VHu8n4AIQQkn3KSDdNPL6YBcgskVLZtnKRhX7s8Q5U+C5vwRkGDhEjG68s
9qdBF39s0jdhT1jYBLOImjFK59MSp62lafJF6yhCLWV/Sjg6MQkfMew6tFMWjldI/rkNe3xdrOun
b13pVs4sPnoX4H3LeDeW2Uslde/rwPdzExr1tFUGHjKL0CWPg3zF01XjKkGwL+o28cBCiYqncIOb
QZNtafrFfwRlAgtz3fsWIcoPx+y75O777vOXvKfngtus3dcdj2+lKcRq5C7wa9LraOje9dA2HSPL
L1WIR1Bd8XWa7dwg2n0c/KyBHMS8FkX5EGX9eCgL2INZOdsuV0ltsCG3JnuaNkIWT5IHtzVOf05r
1maDYh2RLjgQZtaax9OZpuy+J0I2yHFee8ltnQ7rT2u332RX03Uq8Q5xaJxqDA+BpU+jF7dQZ1A1
tpCNWOet3tEUdv3OvpMyu6HhbCPEd41c0p+qkg+Zo4+chN8Rc1xCOiWtM7jj5lF/8UF5yeexHjbO
6z7306HvHQx9uZ7c/LNP1K906ZshU99nB6h2r8ghmuXWgC1PWxEGj4Zsz8lmg0bPq71ydO216yNd
F72E80mHZhu5qKe8apZiEghl5IvC1TmLncoW5FazZfw18kUKfJQcaLHH9TJAD2+eBIgOiOtcCes+
Z8HUMBDptZUhTrdwzIMakLG8mHyFSzeivCyxHtHOuwavSdbJXL64ucIpMfrTVqGYCpwzJCseioL/
gtl5DhAZJCbfO7suVVfpQRyKNX4bePmIi/ED1j6tgzQ/VcHS14C+OpMPN7tCkNpB/uJD/m0M0poP
5XOsU+Q8ilVVU8GuhEGxfyVse8i3GX+7Xb9lCq1xPK5FPblsOS0smvFQbeoox9G+e+QGN4tif5+g
3X5jk/B1bgK0tYP7Az/JtHRe4oZPJGnUPh8YxYspKgaQw4Ox2BnhL1G66A4Pdtp6vb7wsL9DTuza
zUbzIR+2Et/9KeOBap7x92uc3FnZbBpgWsgPGg5+0xufNElRTbe12pC7h6Wv42jih0ijsswlg7yK
e9S2uJffI7/3XSD0hUXxx2bG4ajEJM+Kl4iLVE5rkJcwdZOVHlgf/UbmA1sLGcCe9MBrq+KPAX/h
wwwKPVQL/pA+hLVh4ugFaC6eX1N8H8pohXCryrtScRAbmGioDYCbbl7Kvs2IDu5DsUhANNWt5IOu
y2l5NFHsbr2KyJXtBbRhET1GnqnODYZ9C4cwOUR2Yed45OMD41reQ+jZppDuHcwbvJJSI7FAPWYQ
4rb6A/891LUsQnhTAln612Afsias6PKlioLnqprRLPrYf1N4z54htlGpdu2KVlPO2mh0+0tRLJ9g
ThFvj5pqSmqeJsFaOwt8tkOPxpttG4C2iaH6qbZE172PwrPWnLR9PPwEhhU+s3mHUzIu9z0gg0e/
gCQI+vVCRB/h2BmDZsxH0rg9vQYEQF6xB62b6auGO30xxo3XUUZny+l5kCiHepzZM0UU+OyT+dso
mbk6EYHJsdne0iXar0Wf8wMvcnsu9vUHvBuo2GCRpyHqOypFY1Q+3U0bUIoSeWPkwKskvTxsbJIX
6EONjsC8VesHOt7njPLve4p3YwYfnMII9flyyIrgpnjfDr4qzyGlxz2Yv0h4oabto+1+RBanG7TP
FEkBqoaNQteaIKYwmMY+A4ffLWE8zH/w8yJ/FJsv3FdT8rhoQL8YWKrpFDr1HNBUDge/70MEf1i4
HLMBMynCG1nnLPsloCuyiyIAawe0cfbzp3vQDTvcOGdREOMV//sKYR2STMFHVukhEwu79vHqPnpf
FI+sQlg4HYXzCA/9asq04XlC88653N6kGAKkgPM4oJ1mWcSLUzHtUm3ARBAscFRzVeY/ch14esxz
MRT80M8DtxySvZTZgFMzC7K22JNFZLeQrIs4TwXu9qIt1hUBV+qWHYd4gNmNLb7nKb6E+wBFrTrO
QpQRRQ6wE4yHzDE23Zz86MNxaGyslL4XFFKhURyfZ1KgJAHcRachKlo1dGEsXO+KbfD2tqsqGcc6
ZErlL0REWIGJPmDOf0c2cz9EIfiNSUz+dHOec5xH+xgL82Jx1rhDkmVMtEU5lm+bHsBE654vR5wk
7usuh/Ij2pa1f19Tbbq96EmnmP8z+JK0xqMR3lT0qlP+MCX+q0sdqZUsGh1qfaIrICFfrMtlsUUL
DmeDEYZTEf3PXMuyAInHyzoQSDcXuX3VMcLYlePccGv5OdZg2mGdolpsxXsaon+r1szeO+On4yh5
iFRkLbswDvvjzkENaiNxjmXVewHQkPIo6VIZ/Pb5ps6g/mP403oTpylabsT000vi/dRkixmbAhzN
JU30Ax/9dAoiT46sKt5wiR8T0uPAoidQYKwpWP5KJ5oeRG8/VueuPUY3ahSvh12mXwWihiOldmnL
hO1tzDR+oyrfeYREYgCCs08ZnB4oCTxrCHZXnndBAtVi0ie4W5cxWb76QFwjob4mBftSjv5uSfLH
VPushkfdrTGMp9IPb+M0IyUq+/4ymS1t5AzPNyvEH59ETyxAy0BHONIjhnw+sWtklnNWw5F8dcOo
Lwa4tXULCu+E4CNOWUPj/TMqqGpRsrUBdMJOQViJk5nR1Jt9C2u+bw8xL0ydCBzyLmZIY5X7gNAM
u30N/oSjOEwVCXb0E+VFhyW6Ur2tspZMn+UASZjCK6wIKAV4C+eViO9mkXd+A4kHpvK5ZNPQGB0s
V5vw88CWFVYdfczm1R/HPJ6a3apHgteJCHfa65lWX4YR1GZBaAtz8Pu6ZR80XNyJJNBZn9EidBAb
uwSwJ+CnG4Vz23Ia45cU7ntY4MTaQ45SyksJUG1gTxjhwaHPZ4yZrHToqEh+VHL5kibqkITwX/G6
ZJfiPesQc4IICTJ6HlexAIJIdBNK9yOcd4zDzEkrC6TQIFLjbvFxl3hggkz098yvp9zkV48PSUCR
K9ZjYUHe71OBU4XuGVoOFVzwTL5T8D8N+dSN1H1yszuG8bYyH5qAkj/4LDV9SNz0nsT7vf1kEFdf
+EamI71iyucsKRxmPbijyIxrx2Kda4NpozgKhiYJlz/GLAg+p6nFC6zqNFK/YNHWJBvRiu24TyIQ
w+g6zAcLhq96rkQjWHGtmPYwipGnB0B2BspuuEZfwwUCFHMwZavX3LfeYL5ELoIc7Wol6DsAlnjJ
XRaPvhmXAAKIsRrcaNFQGsf1ECRb5wAS1daG/LQvhWn2gdo6ALheV6uYTxaE7RlLeR6mFSp39uPQ
9in5kpjlXW0EciP0ea23YT9Fc87qId1uYJqnWseIahnHEFycmG9xIo5xsXaTTXwzey5AYi76KU9G
2o0yXVodDZdRu3snd9kY4z9S1CTgt/vWYcef7/p+hCwuRn9Ododuh+fhJd5AywjkDwYh1bGYUnaT
5SBq4ugDHvnjCAlGM/8eJPF1RwoOCzaYG1nkrJkANgCKDfESF3R7VbrfzJwcyooewHypz16gruK1
ZU6ROtj7h57LvLElvQsD+40t+j2AC9SXDj1aFt1XQ7ajHeENGrrjavBvG9wYE/QhnChgAnXZTH+a
PsVfvJ36PSQ17t/DGvOkCVa9IzcnvilVDBmqfgBUrFPAm42HIhFqOuNx6ji8g7Ya+KlS8kEncKgq
0oZgaudYNBoZSwxD6lfm4qXdx+yQsD8cvbrW8PFLtOcw21uZbsdCoJ0v5wuS91q5+Ws5iZudgxO3
01Wu+2uZkVNfbM9ZxVnNif3Gs/45hgEPpAlGzg4cAga3Hy8J7sBeucMcoqmR89DBNIlaA9r3Nibi
YVZ+bYgHMtQDrQXHdvbpFtdVLgEssTxufGKBkXMP9dTTB5rhi0Tph8WhQ0e43pakuhogcKviHX7h
M0j56zamEh6Eu1XO3uZwP3mwARNc9BnNC/UV7Ebwe/WSwq2a0a32Xj1gQId3fNoi0GUoNyN9N2t2
qWLTSocyoFR5I8BUWqESXrPUk3M8RL8EBg3rRcnO54A5yIY3EW1WIW6VoF1FMsh9z95QRdvShYA1
7C9qAJ72LuiPzpCHtF9/mjXvykjfbWz8FW7uZd/yuEWEljwNsSFtBE0cpPYOYI+5DEX4jh9LUILK
Zu7nloZTB201dSqelp8JmY+IYy9UYBq1LNdjMpm9Yant5hJAdjlUQOJgykR2/dCbYqhI4mrG9XvC
vb0CLXyYMjzVaTGmxyoT7OiytS6SHQ1VdhCr/Kjk+lLy4jrHtBMLtGQyIOTsyXJARPZKxkwcFiFF
HUhQCHpa2qGUD3uZdpWKI8hhQIbF9ntWcQBVFeM8zwlEmQFINtz5aAKWBLpgs7AuTHkfbwahS8H0
lxxc2mobTfd8PU6MxOKEqBAt2Zar4j6ZXWReYqWpqiXVoTrhYc/mLvD7GP60FBaTE9zvpzGHlILp
yNCd0TRqZ6DzVYeJDGoe9bJER5mJ7ZDO6VZ0SD9h76TLZ/KRu5Dap2AMh/W8GEwnULzn/Vx1bsrW
XzouJ1BV6Zy3FO2qfeQWPVibUM+VqccEnNlF+Koyd6BHRfR9CvgPOBAkv6YDUrxXt4UrGAh8SdUi
TCzipc+PqdLHdShn7E9zQ9rGqcV93utlFc+J69E8Jpt72Ljel7PJij47hZh59U1ayvh5ZGq9OINx
PfSh2X7MtjK8X3i45MeSbcAJ0T2uIYZtY8uveTlhQyfhPp3rCYH3emBEwpbXtESTkKO43U/jSDCP
vZuXad4ggeUKMgTuQzrGYPEzH95CpO5PZJrofoLrnVa1zOwI81TC3IcnEaEiC3vYNjCVYOkSwIyA
RTEhMYVz0SQyj+gDwCe64fgVmnRwSdQVI+8kvh+x03m9x3BBPHbcphtpcdkHWTMIPzCgWkRA0YiW
Rb3vCxFnWEWJPG9iKO212GA4FlKrOtqXQyCNTOrFJ+w8zZE8l45FQz3yqTJ1vAT4d0FVLsDY7Teg
A2u9xFnAO4Qc/dKURRyIkyUD8V0G5B2tiy5kvWVFpi8lvoaOVOpPG6uUmNsdcCs2oN7L/tVhGPS7
Muj8ml1GLOnoTCmADwC0Ai9uK9rcp3tTGc8xv7uuMHogV+IHo6N0PGyOFXXJKG1Zj1lLxBmuFgZk
OzJ7DvjAy7YXm3gckEKf4qS80UzhskV4Gi9RvJunsVD8qJlHcGfIdFnS5DaQnl/63Yc1RsI+1j5h
da/8dgogqK6IXcKW8eJ9sZ+PY+D9xXCArqOYzaHnKNZTYVFlqTtWfEqOueZAfj5n5PXk+hoGNGQu
oFCBTP1kEkBBPcH8rxbLUxgo2UhM3HURxnBacDRxJ4sSIwyL1CigZEOosh5wvQzGOvbs1xp4/RYp
T8BNZiy4zJXF3bQW49OISLPp13A9JVa9whpWZxcuAcYUcfOdoRQQAy8OMwIsyJ7jPFJXMbiqs8X6
ac1Ic+lTP5yqOH5CmH2KVw7XqQdmg4G/LxMp7zAEdTGrDlsbjDOsOQLQc+jRVibujZr0dxJTe79R
su+AEu1tDKK3apiwf8E4VsM66I9I2XQzsaqsp2SRDeUhjECOBGdel2MON2giSF0qKw1KuV06PaVh
A2MObs0GLFjb8hRDDTSAF6vDwIX8AnRve9Khx3iNxlTMhgZGE9/j8NqXLp+D8SgTS06IndSbCnN2
IDGhL1W/3YTPfpa2P4DQtpcRHuNhdCY9gq9Jf/ZICzo2gNIDd4kBVJPhqjO4xeDJEyARZj8nMtrP
wlTFXS7T4RHkVNBmO9nOgxnf9Rj2pwE3/L0YFN7/pQ/qUM84PlgyN/ln7jYX1dxqIDVNEPYJUKYA
ZzgtKtWCHgQKMcI8G3DR7xGohU9iSaJu5aVuYTcFh5SN9oj9BEEHNutBoMbUK+2r757L4TpzCp2x
IUvhQVTcBwYhlNnH4tanbm8rsB3QzuK4KNWRUUGNeJc3GbeoHKVY1suiUGEwdQ0ppeMHrfz4uX4B
TQFcnBKk4YqRMHDgCOTg5IhaIcpE6xfa4xqPmFwp/AQWMAYuv+d8rkcTQg67sDxmSHLaCPr2sHCe
KJBtNEeOVolfRSLfaOIYutOAIjYrvoSLTg+uTAEnOfJ9yYPwWvI5GZo0nr/Fi9i7QqF1mCh96znB
wo8pSlumEKDQvgBJAuknPvOM7GBZSR6rCiMweZrJF7TnyYscbd5BLJJXkydPjg8/BxGVQCPlq4j4
K5g8eZpG+Z3HCXlKxmK8K7LRfmpofxjnWF8hWaKab72/0VAPeEpArImJFy0G3Gz9OagAnTvOX0xe
sdYKtbbAQTj2Wti9f/cEmlVwUVyAG6xP0ilfG8L4B3aJqHqKebXVRelNl1cirjeX8SOwiiayHv5X
OLtDufCoSTeLCsXRbdRLRj4I9mOM4wYTKQyyM5uz/jCx6ZcYQ303j+kfbhFB9EE/PSrTc4yD0YOD
LSDSaH0jqxKtJ+tW82JeG2aVQgWR1ZlJioYJH4kHhgwD2XnuYNlASBVTlHf9hrbVghQ+qzTqssI8
jMSpp2it7sy88PbTMoNA5e8wksg1WzFjN9oteRZDjkRhWoYmduYLEflF4iBtM7QeGHXaabvEq+hy
7YMaWNafkSwRnvzpdd39bS6Hs5b0N/YGjvU2L+TAFZu+DgC+6j3vbT0tWhxzVub3y7Y/KhUgSCE8
cc1o8pe0T7czxpqzx0kvY4sODkhlBTS4rjId1QZjTuc+6YGhYq5S0f0mSFCcxwwPfzwP+VcEifg1
IYuvNBB3a4D6NxC73fWGg86dKOLlHDPiGCr54PuIicoid8lpWwJ/B/ezegyCKGxA/OYHDP9FN7Wk
5AAKmZ2dZivAfCwfeCoJvOPBxPYND97WcBXbz8f46zzbx3CSb7gbXqkCwV/uxQ8GG70FjgKSdU3Q
1q5z0mgiPuI9Cr7Anxf36JhaZIufbwKq/7ov5bG3c3/acCx3US/Dc5AC1pQg/X9sO33DmMtvj5lz
dOv7e5hwC7QySuJjPOXuREsVYYJkqhBo9a9rBkIebP1pwPt9jIBQnTGgYtACVaSElNBz3VPzC3Mb
WATjYdE4vNJbPFAM9MG1hNKGtEH9ZBFmKmf9VHhGjmjrHEbKgm9D7kk3mGw4z3iqTxkGzpEPqr4/
opUoznh8sONiiLOTj/PlTib8w4iRnENZLq/BtsMwpjuGIb0/sRyq3is5H10csdanIj1YZBMXsucJ
yhuDvKvwh/EMq4Im8LBdUQzTfd4H18KxlpbF1enpRZX6VcQp78qMlzdAoOyWUdDNVg0X0K0J+rBy
QFOif6Z6RobEwDwqhyDMbytsZIW4E4AoucYl5m3T/mOtIvssbXVnB+Q2VdiNCbmRRG41eAnsuqiG
EvyTza59D6s1DiBj8cREGhBWn2W3RaIrazBtghiL8f8bhBu2/RMVwnzafz2m/m/4ML8fHwP7+OfW
3398y9/Zogy7xLEoHOsW0F1jqXWMSfG/j8GlWJGVw2PGyGn6t/m4/2CL0uj/l9Un8INRuLzA5qv/
mILDQsGk+lwnBPs/wcB6mf5v2KJ/WcuADSUYgo+SCNNvwIpgGv8VLPI0pGzXNOxw/g4nRInBt0Cn
4u8fYPZfb8b466Rd8flrUuxMKIFDlTEG8f6VX6pMhBQ1izrey+IMVTN3ufxEOuPdvoM9+WVjO5/M
GotuVnJ/zBmZT45H/CN343bLPU66dgOaiblPmKd+RF8HEnK5/KcL949NC//NYrDPl5lFmK6KMNWa
ALr6l6H9AUVexVzGXZakCkEAwNIaapNc9eZ+E2Dft6E0ENhAyP6HxRXR5zvwn/YF/P1X4wPUKmBm
aYZPb//rhZAsssOOjOjf2TuPJsmRa83+l9n7GOCAQ2wRQKjUWmxgmZVV0BoO9evfiX5jY2wOH5/N
rGdBMxqb1ZEVCbi493znRltalI9zOYxvYzUbUWbpfr8R9tttUJtfFTRDUKbG+EZEenizdT7cEIqP
yM+s/42C5188GjACNo8aP5QDAvf3nyhPTQwYRJIpdUtNcRS+fl+6VfXr33/n/+pjfOXgTeb5uzzz
f/+YbjDHyh7GJWrSqj/lZJ12Ss39/v/hU3hfQOsA9qTFG/2POobGaaENPBIAWbn5dCNasfeM+Pvf
f8i/eModLLeGQWOOO4nzT16QuGMx5yi3RmUWWze2Y6zhOtXNoxycJATlGQmz2eV/rrr/5bv1T2gg
gh+Ixb8kGAbuE8+8fL//IFaR1hBzy8E3M5fzZ1s02f3mycvmVCefhGBi+q1FtR8qbhA+oNzrv/8r
/x+/vcuns4Jw02Ssum3DQP7jp29Uupeh82XkTOW98hv33okn/fjvP4TlkH/N394OJFC4oChiu6br
+Jco8T9+TNKaM28jaArU+xrO1NVucifJz8VGQj9YkyT/iP2VAoOs+5t+tpLDJiubNWYrw1IPv325
jJ8UL4ti1xngLYE9WfNnQvT0SMd2vkqLuTxrL8v3RVZMElcSCEO8UWUlEJk/YOcBZo837XzERFWz
QBTGcPCqAT9BlsO2TMq5hEqlDQI0JYZ+0f2aUUSnCA5FWT6A5c+7PO2dj6JotkNOnw3Qrsz/uJ0t
nnPVrPtJz1O44johyMCiHOUdBj27dOubsucUYK0rKfmW4pbVlb/XZGh/a5XfWOUSn3XucQgB3Woi
+Ln4tlqaoQi4GblXxlz6Z6tzYPfHydp+NpteGDnM9pzGc/4y8P53QSKyFVNbAjKZ8E0RS25b80M7
+RzVY/02uVwQmqwr+f8sCBLyKiOf44xw+W4y7UUMTgngJWPMSkMbels97n38OG8O/HyY5ZUfCgqA
twaCCnrYRK++EnNFcdAPw7ybKht4sbWzLepn3TyulZzewQm8qOyyNoCnVirMOEd6Dqa+qikLql5t
d5JDbh3dsc5Pri2KQ98oQZ6PXyEpv+U9hSeJHKu3D6pdkmPLIh6wS5snvIDOiVOnCVvqTSfNsetA
pRokiVpYQGZtAaShRWEOcX/wXGu/bZZPrkCM93mOvoGTu0OXrZmOjQ2hJ+eZPFj8tGrxyJF1PXWG
sS96d4UoRaWQDfW1VuaXPWFnICJEmShu7SNJSkouCWaucaGqk1JkiYpSHce1WM55LoBXOqBJV49H
7H1kpTQPUxsHVa2vU8uyd3rO3ihwhUNhXOlMflO6G4PEVvdZMTzmMKvRlmTtyW8S/557N215YWNH
a0DbmuLWrHPFcdWajti8Pr2cJknza7TK60HoVwrvPWzYeI6N+l21FnHlhC+vdJSITLproUz8OZhT
SBkUWJJrrDmVQdIrEmNctqJpGZYIYBcbI0VQam5BY8unRtn+UfS5cfQ1PZTC3vQeLjOI1/HBW1Uc
UE8Z6FVad2g1bmnsSwJ1dhVhb8qDtoAYAndA22XHJnVS0z8NxKpCklzb4yBIK6fdFN/HffG9eM5w
IPAz3cg0nbDEJJylbS0CioRlONVulFXVpfG0kt9IiKCpdpiOQ2Ndrd18hML/GAwDQDar33FvXHoD
6i7f6gdRW96L3zTTvSwN/2PS3XbKjfKOBr5/X1dq3WWkdEOTUmQk++lHdReo1uXHVu29Qw0YX81P
rOE5B9ETt4zJ2ExC9Tu6UC8IOa4bBQlDUbANfPNzyqj1uHL9ggheQ1F73xs1SZO0I81oKamEyUyO
T+NCRsNutj6aPKhdQgPVr4QidWnhuexag3x48242W/smsuVHeBgMmzndwrIUR3t2t9thEb8EmSXE
iT53UCu3VhxpdhW088qlEK0NN1cerXGMxX5xhu94NXkJabjNfvoprPSuafo3el3djeOWgCPVwLt6
WQ9XdZIqKXZ+seQHsKQyQKhCfplyZuuAJS3rg7mVJ7Pb1L4RdC+m9a/XqbxfjMbbydxSLA0tgUqf
tXxwD0M/noGjvkmUnLWrrTOM1WYH1fo1daIONkhO6oFl2LT6rU8T2MVh/dC+e6t1VUfdTKfI6FVM
2bG2v53KIJBED/aEuOilHvL3lerkf3em+yfbmsUz7eO5cPDgep6kfPP3XUs6/uLKhFLscKkhSTvx
Kxi3rIAXaNpy33S2+dyqyrzO7ZXKaDv2ka5a3UEFT9Q2Sn/wTp0/Lae+FS1AobzAl3CKl2sjXeSf
PPOW8N9vtcq8HFL+vtUSM8CuxzLimCYHi7//0MRojaKDNI58Qc9nX+q5rfdSYVUNGkU6CRh+KTWB
HNV3t4kuYuc496vzF1XVE1gsqm4LpwaCfL+MY/roQd/YrPXOhhoU7e73PGj/Ky65DuzNwaijmSTU
syZ+/CeBObZ3Jvk/4ziU3QqVOej1c8389FtkG0nTASSD82GdxNUeHVFLzHmsvizbFDpaakf9opO9
3meYgJIAvNkkQeB61R+3FMWXpqmUkPb0Rj44h08IDSMn9Lwm7iD2RNxApltD3o3C6O8NlQCbyClN
oAJTkd0TUKQ5TLAiD6bYIOZpVnKozkRrZ7Vbt5Tiq+ctVMQEENFtYi/eo9GOW36gwTy1p2VOli/q
4yOsnXa2L0JkEEPaVdn2kBpWjJai61sjbDAqe0S95o4mDAbDcZdwqkTTBKgLL+3FzS+qeh25BYAz
EP6+ZjG247G686D5811JbPVFDVXZ0zsei3t8HRabIwENvkw0kF6QlNK/FkUK+IEAgrZ+a9tmRbPQ
UHPYYcXCA+Qb06PlNMBF8CZ2h5OVAselpIe2ojLSuAqLoq9uMplPTSCcHoXFKK1lPGMbm/2ot2Zq
fpVB/nzftrVVg8XmxRsFGnkBVya/CMXYeGvoynyjCpVUMt97msjZle8ufrXv1RgfaWcSE8YeTF2m
TGMK4r0dr+0p1mb5TrAw/yFjAsxR5QnLrAOg9aPcGt1kSQtVUexfGz+ET8t+IyBji6qmsg5lu5Sk
T8ryAkCnF6sDZWGD6rQxt8hecSbABeSUF4/8Z/rUK3Gvq4xkIF0FyXZ3i7wLL5Orei+me2TXg3ku
6euDYNXox+ITj0ZThNMA5haKRGYn8jLT9up7k4AO4oL9JoYms3Zxih4nIu9in3Ons3vgeJOCo0aU
wWEPO44VjdWiX+jWsa00brw8zRMV8DBlR6N8o2ZJvZdn4QFOyyjDpEgqK1iKlNZAq6iU74hOmhEo
EQQYhKCx7Egz9WxKXbKCqFcejNrqFv2T02Tje0pc8MExt+Wdf2Wid0WaF780d88vvBELpcFO3fPY
Y3GaRHZx5Uh3aUIDSPwO+q+WAPjVXJGB6YHxW+R8HwktP5K+OeWrgH7kBFpqxhlY1oiZhl+GM15l
mpRuWJKT/TVklK5CEWvaGdDIMx1xZfak7MWkHrPE7clNiobzYDbRnN2zDbkOUGSSvwnhEexRWa8z
rsjbdO0lc/4lBnou4eJItmFMC9nKezSIVzP2+CLW1lymqDS7iY5SlYIpUJSVZ9tUY3HnmlrulkRI
qGpuCtc11W2LPXkmEdjNI3XIyvORbwkYOVhkY1V7Qtq2BjyjOTlbNOAu78vQBaNbTHfERGba/jjs
1GEYK5/8VUyU9sL7+e+b4ZJWMKlzgiqnGkmE3nBlBb7X5DIg27OcOFx5X8rul5e1b6SzN83SGDhr
1BbNdaC11wqH3rSfmqot4FTzjUUM3i+QowMjVA+r+1PSUYkWQRn3atkacTuvBu0Ev5TO2efpyCKT
XxjhGYxa5Xmx8wvSsSSau09GAyZceQ7nY02FnngA6XEQ59pe75YZTHOXrkX80LljDCpvTLjFppp3
Jqgnd6t2uOZ6MgEFjc+g5pf3wxpry6BtuQWHo9kZXjD4mf1kKbIptLWt4V6VEJy308VFciiUE99O
arE9EBLI2QBxIdqN1EqaBWqEpPNB0fXoA8vigk02tR2hBryF9pFyu/nO54z3LWVFAEE7af9jrOP2
YOJbALLQ4/TWTMq6s21w2dDczOR7Akk8rarhUfUrDybYn2cKQGsuBs7oWQch1Laune7q3m9e3cZ1
E95DG6sHvaCiv+qMGS7SKNP5O21a0Nq0FzZ4bCuHEAYnoSguFv+xbmDhdr3WIgmsKSadNThmd6s7
MZIpUAPEZdpJfpKEr+VY5oTed0utJniYbu0/xJJueDfGvOu4s5TtyyqzMY0msyyzoJ75+NPazq7P
YU4rdTCHMf4lu8X+bUinmfmuxHQ/eo347StBIqGQyidxkSfzwWsSNsy6tdSnQXNwjDpLJ2/AjilI
ntFNoJj9hWMYa8vh6DhX+rtL52zaO6vX2TTKEurKieuTK+xlVrzQp+d/3maTU265xqxXszVs0wFW
tngpueDMIekkNz15GIzuQCizR5pjlrmTqqGNiJYFl1xbaBoVk6k5RCQcW7ZTYU/ll5WAQSWzQeNW
Jh6bkA8PTtwlS19GNXJ4apyiHHE9+Zgf5GiZ1SkdxOSEhW7JMxabN4LptVS9yJj7G5KXdH6WmUjA
IYeteZx5CHiILvcuqKRnGc/z4+hoQli5V1X3M0oQzhZsoi6Aj0CrMONHYnPLyvL7QiVluwY0Rof9
0A+vxeB4dziybH7tNMG4X19S0ngtZ+K/EJ/lA11zdwiKZRkhABH9cd9K4p4lE4H9dztdsL7K3Yq3
kfDfuluwFLmBEBOZPTFNZXeoUYmkz05V2txM8vRDVKazBEkupivSxwTuZsPrbiHQ/cd+qS/+Txl7
yIxYt1L4YLuM9zhdVLsbl7Lpdokfe09sCzaGKS8Z4OWY9UDr3JnHhc+l3+gaLpYlU7b517LMQxnU
+gL9conLhhBEDxsQPW9ZnwgUJWd3NuOPSTZ5sbPYeOgHshGuEUXW8anN1dLvtM5H583ztO1h4dzq
bY68HKZv2IyZysni9sN+NGX8rkabHbmyyvmh1PRUIpfDArGEahwbYovjxHPMge1gTX4nIjiC7sNy
pwxkI19X/6adBzqEHi01FVRCmpcLuStvBq02FSZbumQs74NRwoYjyt4qSlL7Wi7dU58nkEJdNqe/
3Uyy4dHD5OGhlQym7HB2QyoOVZgAZ9nl77TokENK+qwovWSZI82qxvbOHotBB3TbQZr+Orf//3D3
/5AXbfl/3X15ovmSff3jFJK//sB/9l4kCkKEtZeiL+4h5n5QPP1fU0g8JrzaPoAB/8xRnvzfsW7b
+Z+0pqXrMskME6HlUioGYLxMIbEviW8M1lSqWRhwl/zfxbrpAP39rsVUTck9i64ILR58hn/dxf6h
dptlQwbMzaHK6ZlfkKWFiCai2mdUUs2X1Zj6TfYzcoOcyNK4Lp8wvgJufezvPHqa19mc2d9x1247
n6vgqUzX9C1F/LdX3IxBIHNWx9R23XeTe86hLeM6vVKuX9/7ciwRsw3ZnzmxDWC8TJ38bRS3Ki76
R0QP3S2d2ZkDwKzvkWCPN4RT2ldenWRXI0mKZoXiUHKgj4oxGy5rpHjJx84O29FITqO5sqvRocQ2
A6n64KnVfrL7djtYosi/6ewDZqXZfLKsrT4ubTU+zOvMHILRUcdlTOX1lppbxEJc7ZWTFtdsFTcc
T+4TaUbJ4j6WnCSx2JpPsWF5O+yOVrCO6BbhZOIv30uBjxozWmJNXSlbUxZ6+RNzPK2BzugA6F1b
uueeexQHiHGfU4gILCc9S8Y6OMnLvDaPQpX9kcvffK9X7pqVDzLIeXAmoQlqfF3XXsJPr8ff3gyf
w6pfHc1NWhe0SwZEkddvM0+NJxtW6yRW+7nZarDe2Le4QtriMJsJIVTrNpc2q4zZ1w9MpJFo27z2
hQghnIqDD8dtxPScZAPpELKGOpBGOZ/TbnZ2l3XkdbQWRVomLZeIm7N/R0j0l+6qyMzR8pGucYMS
MR2pMaA0SNH4l06n9AATND5YFv4dAApxaGM9hW1r3ykRg0Y24707jKjTyKumnUVUXpIoW+xTXSXh
AjNO7V3fdggpE8onoMkGjID+dq3sURVWFiHtuTFiCevMsXQ3Vlu6t+y8iRq1XY3TckUgeCcQhpRt
/51KohKJTgrkjtPLJL20Dxgnk14LjupQ5l3LDzGYvQ5l7aDDLLyT17n6Vbt5cWWmQImxx7dDSXbj
CEUoIVvx8BlTW4UJcpg8o7bQ/cjOA+66HEosmSwnpG8xMMeOXW2IuoUBGr3DOQSSk/T4JVqC6Wqp
p4Kj/Yy/0/fy0Bk8WE/rEmIW3i9zFvaldBNzUUldL6Szqe8Z8RDYDk5jr/Z3q7seMoMCt1rLaZcr
Bk/0IjLsaU8KJiAJhVSBypXumuXYyawD6PF/9715EgvAs5uPV6bKl2BBboQ2zF1u0mlpo14l+0k6
STTNOTwnScBNK144iyrnbBdXVpuZZ84C6aVTt1e9OexGq7ZOGeErZHnt7TB59sOCdhxep/tFFfLF
nebmzvTUQy2NbIfmhbDOhPZqMO2N+rD4WlpGKKDUyx97DjNBvlpG6NpwLTZjQhbYPAdYZfV2ht30
AS9C/7WNtnPVp559KFbDDSYlyJCjBxxH/kYtJxMJM3eYShNSxbHsvQa9edJS3Yye4Ltibknd1meX
vkBZW3/oNJxIQGQ3FFDt16LeZNiWd+PgEzZaM4hrz04ZojBT9om5z3eG9aqWimAD+P0V+//eytYl
QL737neIfGqwb4qA6XO89aEzZs2hXquja/I2Ef/M3OsMpOTVhqnd5U3/q8TicnE+3meDHZDjvxEW
9cJ1fG1cSSEvyXkmx/YpTrOfenW/XN3dqqlsbzmEktYuSaVVTXxMyyw/q5aDXaKd/iTKYnrtRFXd
0CcXoHvULuXWufsYucIvTi39dZbQJ5gJBv/pL7WEmrNO1JROQn7ZHQ7YD1juBsNYg7zO8Ueb2CrH
1ixRXKBzyNOS96lrgeVlvR361ePGBIy6X1Kf1RCpRDhn7nzMygHTAOr5yKma220GhXKcqd4ntmmG
CUO4rlYLLS1lphSDrSs/s8ZWRQhXbN5OuOPvBpxfdlI84Gls66gEXOLPbjdlse5ilDlWUJtO+uOg
PDqak5+/JypbbznG9b/9olK/F35ttO/8B3PK7Z3nzUxlyoX3tbYF2R4VX/EX2dywTGSYdMmJ5OAc
TZ2igeMl5RMH/Z9xNAnXNZ1FMcmsX5txmx7JZZSvw0pCWTrbKUUwGySJpHrfTCZ+gNyXaGY3510s
agpqPKV4xT5Xt0ZTiXB3zjcBw5Ry6+wKWHduc0M2VhQh3BLyukxS3u1OfrVphuVMCzm8Zl7K1bM2
KecEmZVYqCRKN0PA0HWP9eY4YjfMpfCwbgj75IlFfFhTW19z/CjwyLe1+2wbf2WL6lZ/uELIo7+p
+n4UejoxLqy5lli/w8HOuSzKrMKRbyVTf23lA+40M+7lSwsezkAkyTKQVXr6vsTQvCCuyb6YRde+
UpxWzxhOR249bUqieUDu6B/HJhZf3G/0I2bH/klYXv0o23R44ihCd2EmeVM6HPSHCqdrbNIlzA0W
rcZXy52j3O1mojZ7hlVo8W5vxUtjm6/QeTxiumqu/HaxztlGDpXvI2UDdhj0tG4EKbhoaQq9ulrD
MhusF3dd0GKQQmCFBPJA9N9b90V9aGg575ahnh6BD6LO4w6JiicLk9h/yvOJODsYPi4sUbjsxE28
05CNe+2XL85axn+ynolNqyWOw0A7RP14Xh0Kwz2MNom4bPs25H6K8b+maYanofDj9S4rm/jaK+DO
pnw+2SYqs0nQDMXLyIqXifb7cly8shrt39NBHZGtbfFAg8Ll+oEjkQ6UCOHWsFWq+EZ1+uDTBszx
3KBNHCeGmyXqxTbRuHGMsG6MkuXYKJZkX7sE0qWFic9wh4cpN52XnteJTBXmk6fcJU7v5bZ/nyb1
8EWdS+0yzTYTl5Ki5EYWrcpz75QqB7CQdOc+Gdt+zwXV+Y2N7xuEd+O2rWe+nKo/tIa2f+jOpET0
6oEdlIEKuueQNnTmlUKz+kTx0N1nMU7QfnEOc7Ppg5ua325uvPoWwuN+UPUtAiz7mOQdq3oTLx9l
nB2NFU0l76USNVb5Bs+0yyrp02zfpG28ZvyO+4sRI2HeVFn/nkgVAtdQHENsmxwM/NlWkJd58tMN
xRdCzv5OVmaUt7jRLGKIj6p1SU7bMr1nxLP86PppuqrF1LwkTmndzURwjk651ihgEfG182IfunLM
f021jx5/oPqwFZb1MiflpQpSd94fqyJPQtmLKIdsOc5y7Q4VeqCUuUWFQ2EzORuFbnCvHBTWG3Y9
51jFdLdykZb3SdOnZyZ6oKIYRi/whzyhdznpKso2/Iuu1CI0Ewr7ih32hHnuQWNse1NW6t/C5G6U
jpo1pZ5pNi8uTcuGisGgjUClK7rQPM0sumRkVXOakCqVocg/57U4WmKMXDN+8svrzNvw7yQL/s9k
3DqSCR6Ep2N5yFnKyfxT2BC5bZVeuZmFbDvJrCscwzyeK910aO/q1HNtPQEXybfOowcwcRCGbZAN
EwMV0V1mc3SDd8neZpF2e+K23I2gpEsVXyd6IKy2oUn2I3B+89zbyzigG7AZbeFObsFbijKOmg2s
QvDXc85lvP0E1RRRq8ZDktXN+0y6jOdjzQgj8OATrjMujj2vJhrOt2yGcqjjK/LryDp10dsGN4/U
iqhhDDOKyNmvLm1F8ez3Yt1OgoocaZ619sBflHVsB/oZQUnkLsAZqd/mnvRA51lZtbOdnuypm2nj
uWZSnOSDsmkOtry0zLAEpeCLM7xXcyTIloIdR3Fruc+rc6mjj35SPC456Ur0rO4+qTcq4SvppmB1
hMVvHkvt1JJDb/FRUt1rivW5xFK+cxhTdcf6nwDAcpAbxt6ItrLK7mLRZXsrUf2XzBdeaJEXzR8p
hu2rQH0TEFWd90vTPaMboCiEFhsZas1Bwx45zckcLaeMO+sW2Y7aVue6UuxJFh0apKG6P+fkZRgT
g6CiV1zq2EDwvlj8AHOZ2J98O/rUpTgsUoKEuwb4maYNBvJ40B+txeyR0hsFjVydqaMyp+2kq5gl
rzYc0mjAB4iANW2tNvF3Yw8ywgwR8jJszueOGvShFJXBxL9GXM3CQ6Q6O9teD55xFbPzRRUI8qlm
3MoxV7aI0ryrxa51dfWOSuRCpHtbqD2aV5tjQua6Ff5zjzTuwei5tBwYwWK+OTN5H8Z45vD//jdV
HQImOOcx+1OrJCYVibFjpI3knkz/jmtRSouZZZ0iduohLUmbWQROIcQV9cF2eNpS63Hu7bNHdiMa
HfOeC8On9n+shZxiPhwgdfxTVmWccQk6MePysbnIpyCK/DPmMPIksU3fx6ou8ox5BMJGZzjVitZH
8yZmcoNUh8Yvp7B/z3l6RXyfQANDv8xq26MRuVm6RQR5jJxlcNM/luKNEEbr7GwtuTD4E+xGXr0t
XuteL7Z+9QchI8qal6p1fAM+OO2KWVe3vWXDIySld9zWBScJ92J1446sVWtMfhFf7ksrM65cXCoo
3kqEN4sbh+DNsOhUcgWn3mHLrWtb14esNuurjjY9+X1SXbV6InIlYH+gmTpTfUxx6r2zEBZHnCGf
tVE76c5Xecrku8wUr0YNGdLKRh341aMykwOwS1w8zxM3RJY29BS5T/mbSARGMU5Ij00cCzCtpB6x
+ppGeWhasuFRB0K9S4wmDiEJ8gN/sItw/j5l+fZr9ZKRsTgjkWkC+GE+tfF954JoFZ37amU1AWlX
xQxcItb9nU9Q9ZgZABN4dSJij/vEz0mNy0Xcuu7kP0ofCwxCTu+muzQ/9XhDdKi8U1RtrtB0MxBi
1TD5ox0puoHBTFcW2T63I2tYb5gtQ/5FccDsxlu/83/lmsYqNowpqEqEL0JeMTNGhgWy0ZDy+YtW
4gk2qd/JTnVsQcPHODrzkUslz6u6ANu+T/1xciYgFUj5OmdDmrEqm6Z9BrfY7syl/Nxs3PmAPQyY
mriAcnkhOYqvaOqyW5SryWnhvuy2/Duklx2AGFPibT3WKGUwLTOpDhlgVKvwL8MN0yvGXhtMg/mV
jWTpjFV+5qrzLl6YXb7hI2kv0XefulLEbw9eRDCpx5uqMWKuBe7vknaLrp86szt1l967UCtq21yx
CNuIf8zEvma/xXIePxXyW0imAUDgrvth6bPvJaFKRJnrXGLbcYfp6jJWoKP9dZh7NuOmMJ/YK4Y7
XeqW2GtDmYKqbKJnG/ZdbicUT0fpxMlO2fF+6sf7rvajlW5RNfvrUV+CDfFMjp/GJ+hbXZ/wJDu7
blTTgcdNPfSOnR3KOF4Z2NquKJ6Gt5nAx91Q1IzTzLx3H+n7rm7yQwHWs8uL+IbYmzy2cUlSaktk
YFXDy1wh1u/z66bqf1rPcyMDV2EACIe8Y8m2MyMJ3i2z7h+qwX0eY4JRqsQdzgozHmpyEbcl9YLd
psRR291w4opOO9VtVnwAPZ4NO3EI7CBsN/JxBR6RD36fuaylwvzm+vbtYGPhMF/JU1uSnZLDFhYd
hfuEEozNMTqqCkKjSZKS0p4MDOmdwu62+N1OsD0HoIwn0+G/NKmRXckquStatIAYLbC2VhT/siwJ
c0DXG4gLrEdW/rLE1q0xJMbR6zVBwI4SD0OouNI7Kw2TqUp/YY1F6dvnyCsSK2PSa1o/oY/9Gi0m
dlaVD7mDmYZ724Z7vAXBJOh5yvqRuLBzwRXqmOErJFVIcJyTzue66djFrrGSY1JS0WPiJT70ltPr
unRH5IMrmgfjw2TjubMrMhgcrP1pRZludpCWTOCs6zfdm9g/HIMho4x7uDYx8ylbR0R3xltJ0poQ
jGnWRxAHtosq9g/r6D1w8GCAh/ZXln5SJqa7hLzp52XF5AJpi5OTFzTgCPgn5VD2m7bELytrAESL
FWlQ4jGdbGLgS2MQFe8669h5vJycp7JDR64vTP3xUeEacDY97Fiyx8eK7oufle8Wc5RPAK5IKlIP
L6WJIKF9cGoH/6dw/ngx5+QsPhTt9kF+yuGMyQWDXgZMAAWLgDsPo5Yd+31UMvkkS42Yn+yjJcvr
dsKcwKYYIDuAUuJI9m5CZXcTxQKnVLvNnKYHPOlXchzIdkOZ9AXCUFzchwSQsWUuRpi4df1sF1V6
wIpzNdAVZ+NYZ0RH1hfmjHMVj9dm/ElsjikUS/YbKOji+OAJtCeKlWMbmX3LGV2perxS2nHD3rOK
qy11HpaJX5c/91E8EFnYquoQQxNEKXQKJdGcAWlbHcGhZk71nDn+ySxIVTcl976yzOF5lpEcViCZ
hfvCWJY/UOnmdbqadtClytqL1OmvtW4ESq9P+p3vwh5DP8kZQtx3P4iypn070DbU3AUjpn1VDE1o
/TRAkv3NPovjQ6HHtKz+WNTLB+NFMAqMSx323e/eJjflLLcUoQO3KH/pYXmXuXKC0YGtdKrUOua4
gW9oL23XJuTE85awuAP08bTYb0LnX42crKM/3ehq08euTX4ViNiitTOWa3ymhKBzxmpR/+bYMiCy
m67NzLiaNZvJMiDMKIiKba1zW1XOTarXyE+LjW+vZZue5Qbg5RgfGb0Gb5EYnvHCHC0mwSzi94AO
gee/W+5BtKPZ7A+y+LNur9r4gPIKM/bGrYCsqSx8j6ree23JARIu997Z0KajsSSzOVYTJaz0bchL
cUqEs/E8Xrus5s+GsIEDLFH+pFo6YVVbxtmV/fZAOZPxYXBC9J4vM+taUZ85jsbXM29WJhiIkse3
GFnnwyS77Aardos6aXmZY07oTDBKE9T8SqPg8GAfAloG79KumNSJb60BW7/C+lXe8PUve6HVMdY2
PyiJj2cmRbBStY5m3sU7E/T2coUPKl2ko1Y17ZwqzsOVAOSTjRQ2nD15Tky60ryJB44kvxyB6pDE
ltFLuprTD5OWbm06l9Bww49PH0Y2HSaD0rhiQvmhRFnotVseVZJZzD5qpPI/qDuz5ciRM0u/Sj/A
QAbH5oBZX8XOCAaD+3YD45bYdwfgwNP3h5TUXaoZTZsudVdVVpkkg4D7v5zzHRAVqag2jgkyyZvh
4IFIRYZMYkoPu/AUa5S2laidl4lCadX448ATWIzrLu5aclLM+RyFlb+kG9c72ilEpU7d3VlDalwl
bAwaMCeolbSnuLp956dzMdMzXRFaf2EMjHayRgSLGnlNA5IS8veAEOHgJTyE8Hhy8qizK5EmWyKT
1i4IgkS+1VDQuY52KNv6YwQj4owvINrVg9gORbYi12JtTkxUGItb1L887/1tj7R6CtKHFj894TWg
kTqVnNLQYPY13vfKJcA8HLmV2+4J6B6If+rmtl3I8q6UEBlYW5R+y7g/kV86d7y1RykxmZ2xT2Xj
nlqPm4ohWHtypnIbjfBeELRltIu8CEHjnBoGsxAFhwQXtClnz+RmLJEftuTxstHFeoi+fWBdv4z/
6rOe2/aUmcPM3GTkUBmYzqFc684MSH8tqIe1ETYcvILKbzt3oruowfS2eWwguXK4Jm06rsPkK5C8
0/woewOPp1E0B+ydSbSqBXWPIyBI6RiRoNdWAU5PeIugnwLe69KNOVlTZDaNSOWT1NzTYw/RsaKc
usJWiK1vbtAOATjqy3MoKg4m7qAIXaHy9ynpYFvRZGiJDRHcEqxtfxpmU1Hd+Z2xNlEP7ZDMMOOf
K/PDqfpro/DY45fJFVhn4JCusjZDwDE/6KbfDc5CKdQBhnnAK9tJDA+Ke/mHX26zHUofj7H0B4TC
WWq+GHlnfsfUNjg7wzz+qUgooJtkIub3WEyBeWRfbueY13EuzY82mQlCLtX4WkmtnzNmz4ga7Wqn
sjo/xh7DfTzALuPQxH6zkC6eGQm5+7Sl0Ow5CC9hkDwVM6kZOgvKu5ju5nMwu6YlX4FsEDcw6s3U
2/EzOEAXcGk6zDfAm7JzTkzFTmBmWadkp56nsa9fezkHx9Eowh3TqY6qNlcb/DbWudRouIu5/Iia
9hbyCHGcJrOkDtU3OpNU3vBA9DuBDoQ0DGFWD5R9NUr9wn2zqqkAVeZG47MO0vTYY6ZmzhQ6l6nu
EX5kAWjkoJodAkjF/KBT6hHsG2gmiiWvTGkrukhMFKe8ikgTz31IcrL1X0ZHU2JGbbHBg97vCLdZ
0KFYzwdyKVfC7rkWx5kMrkLcO5lfXVlW3b2WljtdBzCZTlUyh98tBJ500RFFgpxsLKg81UX5PUoG
2U4ibcIZuieFeoLjxojm7z6Bf2gAXtwzKrVPlX5Ou8z4kFqFdEaeOlgQKu9A4UfYQjQ7uTLJ9zoj
Ls7rgvbUATPiCqO4QAO4vDxLhEhOPBAekVVFjddY4W0SkqhjWsI5iaiX60m7JRWCzL9qPoDjXLJ6
ZcRAFCwyM/Y45pzft3T42//j8CK3hc/0dk4HieQwKE/QiVzmmriE7SjyNzk5LBwxTnv7r8sx/t3S
mD00EP9cZ8G69BMVRPJHpcXyJ/4qtHAg3guJXBw9jBAutMa/Cy1wshKzaKOAR2xhucQx/7fSAoC+
FKZtw9b3LNPGhvrfSgth/iUQLiILEp4D3GW42v4eQ337V7E6Cdb/1CL3J5kFZDmU/EgtFpehEzjW
n0yuiCYi5EUSdq8A6uH5nmL8UQT7P3wef/uqfzSP/j+/CkEAHhsyz/HNP6n9mxRc6DjxVfzMma6j
qIufsehY/5upwPrz13H4eSy8dnw+liWIUv+TQH9gNGyN3oQ+VKGmVHE70bPXoX/Leep3+ymTzqbJ
FiyzpmRbRwTQDkjKB3VbBx6WdTX0oFGmMYFmgR+2Og9hZNlHoEYO7pKo1XKHLM8et7SACW5XFaII
bYlV7jbatforAgQY94MZ6/dCzs5yMaH4YO9BVrDkWwGDyyypDxHuEtjYnCJipmkv0KYmi9g8ugur
0i0PJrer2sgEYtHWC7X95QAZ8Q+MkcVehjYDh9yHjgbFIUsvYeW09qryRk1Al+3euzLxE0Bv2nye
0LIxn/FSFIdDgSU+AqVwAx5MgfyJaKVA6hS62zcqLIrtCPWFgkmPFRRTEOyIXMLB9TfpbFaSkZVv
smpvY4HqHfUrE38dxuFzOarBX7tW6Pr7msOzRkUShOm+L7w23wZhUg4nlOawpBUaO8g85USwtDXO
inIVERlXqhsUKAkUMIaydepTm85Oc2grOd2iii5a9l6jTV0YTIz7cP4k7qqNyuYjrcPgo6sD/US1
U/8aGNwiB4lU/h4NVv6eQNr+GpLB/sVo3i3fDFyLDfIWTe0lAD35hyA2WnfFbrVPkKiIcdwqNCtk
gzIPSu8Djw0oP1i+pDs2fteczBQK6QoUVJ1tHOH11rtCxooE3YL8wY+nCNB1YAdbezNgzbydMNyy
CIj6wFq7pk5xq2ABTXaOyzprbQOaZgmbRWJ89XsfqXXsZiUU9pr8FvjKw/W/fvCek6+26qpf6j8X
+dxXVU9tEsXq94HxP//273Y8C85BDEb//IS+qVoV/8f54+vnG3z7P0ji/vZn/0cUh8MWb5IvZWAF
i+P6b7m8JmEnnMMBPDyLRz3g6/0t7ATpG659Mk1c1/qdvMup9HdVHIAD/qP0Ec3ZJDK7/8pRLYM/
magtxwrIYhHwkjAfelwa/3i8mZOHoQEZKprTavDZKsb4oybrJ6lvYES9pvjfYX1OzMT8d9HVr3Fs
XHne6H3MhjHtS3TeboT6bPD7W9EoECsEQbA2K/DTuG2IEujNRty/KzKxBw99JybQSW5z6zrytXYX
HRQ8tm7pNGjpWuxaNFG6A9v2y7YxfNTk9m0xACYPSsnqMseUblcdDuuHjAe7ZhXrIjAo1vR2C+Ay
uydbcUsRusn8Yl/xzEeamYLQaiV0Ze2I/wAGRGtDwkbJfNdh3hOToY3G+imv2meS3s6w788CpfCe
1c4qKQ2iFMHqJ+yWSd2ykc132UZXlXdxWROeZQTZrMyuioBOSYVXfZs/qYj48M6x1knifNmKDy9s
24XGGqWXrmp+goAxb9HNa9qltSFUfa2a/pqZ6ncMlrHxjUPtYrNOzeJFDuaWkko8NsDfdn3ko/Mr
UfALZCwo2vGVtAsRa3xpEY9N0fzYZPWPHRvDNTvfx6ySbzMEI7dg7W2n1nepC8ptO97oybgDiXsy
g7q7HdzeuaodRW5ngrS7c50Hw0+DYws9tc/nvSHaz84r6abCn0IY5qYJY7aIXXOeI3hteRE/2tjz
V+iLAVv0Lpdk22zAdJbfsuBa9MZU3sdW/hi39znSazjuxHaqpGGPsGBaMd49Ssv+UDkHspOyekOI
luJy2mCzZUeDrnJt46okUGFiT5IQxtNa6iJZfoLMorFJCo7fUHj1psNVvbb6CCZ07rHeyrZ2peTa
b8hqY5sVrBMzF3s9IqvXgtvcCyTxjEhCoD5W5QqgFduYMcYDt7BTgXLhzJS3tD9bZBP+yfANnxUD
Mjp+YFy3swX51VQ8/QUBCMAd11VdfCZxdTWKuTtkdXsIE/9Gsi7ofeIBhEUAb4P9NurDw5hG9OZa
srLxOqJyoDj1THdMq0KyWRISqJg3tHPpY8xsoWVb0L7eLL97I8Ws4tJiVMZwLWr7fajv4kreweR+
GQGToh9xVnbXn6bQ3vOIb1qTwABHpo/wQibejbz5RCeBmKyavU3kGs4bcX30kJWz1Y3xwAB4UKvA
6DUw04ycL/ZWvGJGcetWF6xhb1XeYdlHdFju0vmlz6xNEIMMDQsmFb216QwZ37jxfNflznQIfRFe
0vbgsMCkD52vYH1vTbi7jLSrH8JKcpdgEySYaHwoXt8jaaKAVBvhYulIkjd3SDicIuaj/FIYz5oZ
RE7X3mTKonfE2HrwOHIOcF/GW5thxb7SdQTqtMn39iAeUN9s+8AkE4ZoFGJptkD4fjmzfQ6sKrrJ
0vnDnUJ5E9cuEo/qxs8iTK5IPdZe1G4gV+40b0I4oBKz7IOZYqBMCWa872ecThrKHU4bB9FeNoas
e3m9Ah1sCFa8qvC2YcTqv0jGXGE1ynZ16wK1bGCt0lxhhBI+/1R/TVZsb/y+I/jN/Bna5NjHhOXy
bRyyqWIxpD8CEvcQG5FpZg3mBZIKhYJxCuNxvYD0gqBfuVXLK8PyjmdW7I1Av4sGVYVvLfmptq+4
/zFSWpaHqDC38UR144ufztfp2CDWJCB1Nc0MeUKWIzrem4vueE6neybn/Foz40C2nFjxX5NTWVl7
39MjoSsEj+YZw1t24jTi4wZPyPxuZqjjbPk+FcVJm1FyQwRUupVuQXmrpjcBq95V+jrKkR9Ojv4K
IrjfhP5E8Jl99GxGHBdk+rAlaSv3EKnuFtdawtPMIV/3w6MZDquRWNbae48gYa7iumHL6u3lbLzq
WLIu0POhYZUZm92HD0hLNcOjFhSsk34x4GUyoNFvi1+dXSaqRjJCEmK05tgIzpEce6CdpXFkLL6Z
k0UUitVwo5oxgZxZll/I2vDQY1bhdR0/khmFGplXdxLV0wZg/6Z1L4xWvsVgq1OITQ8jofVFwJa9
8qLnETLnGcy3fl88mZu2Yn/AVZfEA/ce8bQWvJE1CWHNuvVl46xM079LicBrgv40mAqCF6spUYkr
ORJ9yLZrfE2J0ljRbpHX7nAbel5zQYKwqvRnjktjw4bxTZJBspLyjRUz676EFaoPtlyZQ7DG5o1I
K7lJRH0rjO7EsuRXVDfT2vQGhnmBQ6IxjzVLlmTD4MZZs8n8qkmTZU8ULETE+CmSdA+N531NqCt2
wSI8NxcJeoRTc9X/1qULhXY7W8TqcD+Np3wRsIO5AYpYowJK6Sy27fLABU5cP7NdVecuzPpb1zSI
QSIIC8ZX1t7rODVuogLhfDV05l0EpvoXFqf8WnlTedv81trHRtQR+a0k9kodE7WwyPJF1827YpHq
17TLV9TQ87oBMvEZLJL+nNuEqiJDN4jeHz0zC9rFAiBBr75EPraAtjGcY2Mjamqozo/dMuoIlqFH
ZDL+iMplEkIUcXHALZffZ3NoXXzDAPQ90ORYJdSGvHUPhM/jIU5QUazsGOs1jsMAcGNargHsQ13C
TAxRr3OPTlEwyixaC4L79EEomfrOAiBlOi2ax6DvQEta/M5Djc7Em3AQs5i+M3HSbEezQHJOkgjq
bN8RV80EnxWTwKJnQtZzNse4PqFSQTTkNuaFHyEmM8RwmHRpS367RdKczQ4jMSk0OBo+XPLuDD0g
ETQp+CHBxJfCivuLTmGrbdvGa4jJaNv2btSBccQMOK80yuK9mGNG5CkWxxsW/ERJZqj2gjmJjgZz
qQDALCvH0UhwkQHOqbZ9nnivtNjldsjSeB/kZbvPJzV+jq5lwEqxqr2KJpYQqWVkaIFjcydy5OVp
4/vpqm9Nqgbo/NZOjZn7ljUWanzOSDxSiTHvo7hKTvwZj9XxDQpEFHiw9sONx40WdB+D0Mz5VfGV
T3DLJ2/D/u5EzMk6KK38CtCPekpyfZPzSdO7vqdFfjImJo9ePl7hFUkvfV9gOVQR0upocTS7vz9f
hUHK3IcWPHbVmtcFW8sNK6+9Yua9GtuMjVe6YWpX3UmM7qc6n7eETKUn0RUgr8mHODQ5xEqPt2hN
gEz+NIXDcxfOPahGG4HSDDezL8iLKMtoV1XBCSthuWtQfFwMIntICwXf4jwp6PskiQ7NnaYPzQbv
LohPo8ULSOx1uXZdFCfY/m6cLkbVGNS7wte3TaPWZnsm64cydAw3BDBhAzZIs+9so3pySe6NmNI7
1nSFnHVVm3JX53WyD43knvRXB2seOx68gsciCZ/nGZ/Y0MgNs4ONaMzn0KtvillyAzBgYPC8tdzx
oD1a+aGvgjuMsGAlrXAP7QWIX/xse21zLUeO0BqhIL/wcnpF6PHK9X1KvZpFnHIPlv+rIc/6Iq0M
zUXV8Tbw/34A8iAvGPnEinEyY8hp03rqC03SfOyDR51F10iRdrT43TbQ3ciCAD1gGBOgQjw7H0ix
mvFyZN2LDkoSmqkS8y7Y0OndWmhyNkSlIzlvLqE/HqWSrFAJZv4JRhjSYZCeG7VcO+pZxI1xbfvZ
mQiXeduPIXLD6Ox2TzbaHBbMw9lU2fXkzEd77ktM1QyEiSR6wDDKtlAdSSxYCBblphTBMYfkM6xN
xQ7gJ+8RMY1av7NsTJByzBCQyVQ0wHiMxHpsexWUy3CF9J6ClTSD3KMzUJVzqxkR6pgS5UhNGGPS
tfgsI/4KEgdXuvUEAxXvpoMTGzjzpZtxdOD0h5StdpHrJC9ZgkwJfzP6nX99nPDvNiiwrP/vmODx
I02ypFP/iCv8/Yf+Oh+Q7l+Ey6pRwHfzKIItBox/nQ948i8QBy3pcFwz0f0dk/r3+YD4i+m4mOmk
Jf4MLPT+Aj1OMIPAaucI/sZ/ZUCw/DB/4JMwEHD4DqinYY1hnXOXGfQfUWB2EYsJf0KwLwuqYbbp
E3RW4myuCbKyP1WDvmZtRgoQ8whSOMsWqmczyq0zhsHGiz3rCZIHjikJTSzQRX3VYXb2roGxE8zE
uUH2DwFbL/w/40Wy4zigXTffUjOwPgELeGxSlizmSSATj1AisEb434hu2AD/rx9SwtwTjMWZ8MKO
XIbmf/wh8VSwkky12FujzA4Cu8ETH67sTyj0QrELTXQOIbx0qryQmFfwwuFp8spyq8H0f3Utaveq
N+273p/xw2pSfQKk/w9m4OM/LSDWtszhYp8QhSSiVQusw2jZw52fBQV9PHo2gXTBIfKnnPVwK3zt
fYbwwjbshmpi6nR4jQqTSj0kN1ngqQiLuP30GN0edIEJQliO/6FpWohHVCPRoCB6FhObS1Rbr4sx
PTI8BZJtAPjwRFH+4PFPfqmqy9WVYkHV7qcxaqtNZ/XFnaMwF7USwXM9htEZwlK14iL0StaLVo2v
mlU28Pq6+QrGuX7IKnxFm1408VeVlcFrA4J/K7nAN3BowdeAvWcTybGBV1eH2cDA2nHlkzEO3auT
j5BIuO7qbu0YKca7KDSRX2kcZ0RkFcUzlUe7bicrYBYkR6CvgDTOfqXLK9khTwQdFhwiHOsbIoMB
cbQTKR9Vlt6Cdqz2YR8luwLqzC+CGI1t2eM08UMGC+gcrf7a7XEi41U3NtIU+iyCsH7ETGLsxtlE
UxJm2e3IWbzJOnw6TTVwFYyjflNukps48YbiW2c6f53DSJwmZP7nYQDPNqV284zfQmBpHqInBcZ9
U9MpWCzLfbSqIjV3ieOiE8vauvkOvNG9IC5DScl0dl0bUU1WbYw0PgcMSnSL2R4N8uJu6r6r9lgt
NL2ipXZJnXQfiuj6um9vArPd4qMln6cYCey1dXfl+WZzR0y4fYH4r1lDIs7Ia5AtNsVaLivAfDAY
djH1K6p+YLtxbRugpHPxDFypo6O0FdmtApNYbhbvmaPkXSen6Rch6/TjTjYlD/Ucl/O6g/5F0Bra
nRp0//VMlGB/LJHovsmMmtAkwEuuEhVkKNlcxT7fXgyeZcRJME8kplig0IbwmgyvasOb8NmwkEKy
MKVMA2gDnYFZkzCmW9cz/B962XNMfJQSQbV1B71jmGJs3S5qLuTFbeuZj4zQnfR29AWR6HAcCBtn
NB+RvRHH4VFF4r7unHqdFPO3VzlXaDy2NQyra+jCxa4kdpOoSaYe+BcIXhheRkscoRN+tXlqbWwz
+jHEA0bJGzhH2yKvaZyH+E7nCX6o6bH12mOY2I9sOR+ypLi3Fp01LM+AJAk/Hfden5xtIrpI1eyY
qqLmKFjaor+TnGst+Pz2w0jH51YuLRsv+xI6sszy0UU+TQsOJBs+Y9t5jDPrfYondfYMj4qvRRiQ
uMq+pQX5nmKCHlZK65taGdfZ5B0HhhSiEwdnjAml+ykwiDJmI5KAPR7LqWjTLLB5L+8eTeoFTqQ1
8X08hD3eRqf2r1WSh0jk20dnyq+rgNESAJ94xGswE93RQJ9IxIoPFZlBGyt7G872V+4RQEQsnDqz
+yfDqiqyQ+kvOrXQPbbarQ8K7fkXk8pykxYRGmfhAjmaLkJVr0Ya+z9GgJvII8YmHcfH0U2cremq
6kG4w5YQ3+gFSAB2MbpY+Gyrhl4GafPKSV/GSqm9J9DseP68JtGImAwTOdO7u0RoTHaEgTb9Ka3m
Pi1gdKqA4115N9OYt1uaFAShxZN0/cfYv4mT+BEfKoiCrPwOSQxd6cZijmiFZ4Ui31FIWdN+vJd4
OEsPMa/Zr0UDPsV3l/7PIvfRfEfgcQGsf5Y1aWD+cM2azDgPaOi3U1Lf8cvdsP85xAPZ2OjB4y2e
sHs1U4+Z2JS6qttaXrytfiMvQiwXTnJuWnfrUoG7id+sae/RrDTzjcVJNabVnTWj4zUqWCkW/ijp
Ja8R/ZVV12cn4HeVtPZLqvwtRqG7Pi4uWctMvod/DwfwSHWMn8MIrkGwxOsihDbV1Cw+IzANZppc
Utu48FI/GB0dAfoVgl+YXCa/hX9Q3UvZoGcr1x1aya0a3AtiF7qwur6Mw3BdG/gbxvIm9N01FtUP
RU7AOGmiRuNA7icErzPaGHTXSLZM9ywmiYWo9e6jvj/lYX1Tzj64JuPZtctrTMFYdlCyxcVwl3FZ
eKLCMigngPAEyUWVfUVQwkCjhIu8tjYCdXgeqm2p9UG5T5ai+8mRcayTJTUcuSFGzigAuC7aa022
omZdtnfqH94vZuU4edazreWJMEu6JkIAtjEH/DVpVeK6afxsj+huUoQCmOVtCYPxcfY9csY95z5f
Mk2DwjHZMPBFkPeT7QACnWcd1RMHb8BjDWDIYeg5R8o/sBfFbFcBXtcUFMcEJT8aoJgQJ0SEyv6o
R2+Rww3hCmkNsPJgkmtsgNkp8Y1lGWHwvCAF75K03A3wMB4MbJLtQhKdPwbZ34dVgcvGu8x2YT/T
WWr/egr9J7/qQI/ku2GUK9eTR9/hA8rdbReku8L7Tf3SZ99mUfHs14TfDA6/nQ5OW2EurzJ7gmq6
ceDAjKV4loZ8chhjzUPm00Gkb1ZBMFMY0oi4Rc2cWZfFReXVkncHddNrb2e2vnjViEttvSOZFVfp
LBaj8LPfoD4mVfyjb8ErKcvfqa7+bkTMnklmNP5judhXB87L2vkGN/lUTYji2SwN7ALyT8nUFKOD
2iRF2qw7pa9mZPk8RwjbqCQf+giptuEdyia57bL6IU7jp7xLTqHh4D2N2X2Vt5pYiZuyfejN7pDD
mtdFQJ2igaSVj1MDtwnxF5oXdj5wtI6ZGxMAUTRHILHo1kL3ie/4DTcPHDtEQACaMqhWfDYm80qN
ObI6Tpn6hf/kHKgGW1exD9rgTafJfY2WTdY+gAHX3YeRurcrEl2IfnTWcZ28xz5j+N9jZs+Qx0hO
J4EooCtGjijFAz8hpNpXpkleFNuDdsalZ8abGbUlc7RNALkOsk153emw3UgjZKbKg4q28SrRcbNt
0uY69ekwBw4uXBMkc1DhrxqjvbWc8rM1MbhOBKruo7rtsZSQQltPGoqafojaEocUfS5fkHFjX58y
hgaMHq3nyEWwkfbJfTqwVyDoqD4QGL6YtvBwdRhpMSUcBpPEXTNpnJ1DjPAyn6b4X+z+lUDw7sJn
84hl7HuxcDG2QA1zWEohmy2LFCpMTzYpwsI6JAW5yhY19pZ46VcliM3M8yN7MXLuqcRGDpJVr+Q7
qwis7ZDRvMmGrFoHyKOpKjYEPJNNyyRpGRF/ZmGNTDHngBRk/wRNY65Z0T53fX4XzvNZOOD8KtkE
6yAkOWNqwh/NeNMoprsqwXRZt9LY50a6w5HJB6w5CtONy5EUT+Vr0SXJcbSpu3m2oBGQglNQsR2Q
TF2FCRC3oUV5WfvY4tkI9HP8SwQAbqOyfc6M/raW1rPj+IcoLKHcEi7SW+izl4eSsQrCS0TQAJAv
OvfXxFxlVxMGrQU/djZcz9/ZRf1uaUpaE+YQkx9wYijaIhYFKB+qgiigqEKhXoXt3ayS51TFB5Pz
OULn5XpAIFTBWUvmUmg2HG2DvY8tnW2IYjp0OnuSM6Yeu9YEbrMPEbj5MY2eUYusGm8+5BJqMamA
ReHeWn1wYCX4NGqfe9zYV8r9nrwTwp50N3TTskyZyevUp8Q2f/BJDpsoTpaS7GSF6s3uqG4CEuFm
G7dK58I8bJrhYHdu91H34ZaESkjDjUXobDu9L4b9FfbzD77XD3+MXtlc3jRJbPIuI2u1bCNc5eXw
6Rf5nT3F123n6o3BkblJPZcdnWZrvcY5zWcjreRozALxJiAWR1wnINPKtCEBG5ZdZzLgbaLH0pvi
fQ3Uc5WR5huz7V6NxDECxK1XdQBkBfgMNXSP2pnDNXI2nX3vR+2xhbonvAQHX9rH8LUzjh2z9Tjo
00c7Uz2zQrIyXPuXMIOVKIbrVAMYsKZHw0SOCCdub1fJc2uzdyVpt0o4cnuVbXqkrivHULsx0wM+
1ip+JNfCxMubu7baeF5QHcaA93qV4R5XjBNfA1l0VyLusz32xHFXDVZwBSTNu2uotjGIYldlfSb0
lTmFJSHOsthZuFX2qpvtnxrnw4tPwtoyr5Lzoayig2TbzxkCjxKMgmA9b7Il7BxoBAY7fLwDnWkc
YwAKX27u2a8ma0ACpnHKsZKtw+SWRkpAx9ENzWsXs5HJgUKQo+679qM34JUjfYqGMtDC/sloMDgz
ksVonGbtr9HrlzaCkKGlLRfs6oxmOwLh1ju3aY2Lbof8u4JAeBqqxCCqlxDAbHGpj3BLDs1C7kF7
TU6jLrMO+6HO7xme2LtQgpdeVU3JQNvyB+KaPISzhRgrJiGmvwMbJneT9Jtvl7P+ujLRGYNSs8In
hpzDlzWH09FHePvq4Y3ajJDSWAfnkz6C8h+ydSxltZYjxhgrKcMH7I3+LgkQNvdmFH8zkkSvmhAT
ZrAFHBkBo3NKONCCxl83RaV/qSw2LgU+9pUlw6PWE+bRALf15AC647hrPYjJjkYBmvUB+7fYuYmM
OaFf0WwmgO5xWnnUxIpQa2S2yE0VurlntlHio7L58HVS/MxlIB8AijHY7bJWrRod3SjbhpaUPfsJ
KVONSsy9hlxu4A2uLBb0cXU24Lvt26b3aayqYc8me5kpGMFhdI2ch7byjAcVpZIdLXzWtaCnxGdU
Bu4xrHsLJ4C02yfoMfHPOA/De0qkz1XrFsOuLSYqZachU7YvDFg5PVdhOKpjHIhl64hGjpXsQKBl
HH/knOgNTRfq7dU85PIw+DK7zTqZXonK7U5Bz2R7GmP3qh3xOQ6i1oeRgGQYD271QoTf+IHk7KXT
PPfVeIpoofbECLpIR4C9f5p2yrlad3hBaJJQJ68cM4Rfk7WoC/WQMyAhYOLLiav05FQOqPOaJLiV
KZfULEvKVWqn4a1nYn9j3lAfh25ozo3jZRufPp9vWz+iVWGrKFSzkxie1p3n3jQ2LVzVgTgpLH1D
pBBL4MwY5aGLBnVC4gc3nR3Zp+EY+UY4In5ly6n33DD5XTNE4VtqufYVM/2SQVRp3XehKM5Nv/gd
g1TGTwHHx6FFU5PirmmgEE0eyWbO1ElaLune6GwsiJoLnWLnWQzKABlD67PY7lWQ3X5Y6aVvdA7+
NwuUaTeFY3hd1cgBG8KyXjL4BY/hiNWrylwJ0G30t7Fvwj1GV0NkHfST2WqZevtaNNQ1EemAuNku
psw4tbXb7dpWpy+kJ5W3mWUWF0kA6RoGhXlxCAO8Qwc9XMdynt8zwqPXXty7d7HwJ0w3Yjo5Q9Bf
gmqa37kfHCpjv4RoWC1OtThTgGTcPDnXyBkRksxV+d13NSUkNet1HTTlrRvUxGZ3tvXUAFleARKr
T9g/p0e4E9wyNHgQPcmNMNbDTFye5zoWCHu2ZZWJ3pwmBTeArL0LfUa9sXIDNbkLDtOfTeuxLuP8
EId4FxuTNHoPbfuhn0ieGwjurdbKFPWHMUxoClNcc8TlSYxi/NWKVBNitsKQWEj0RUh65hOhuvYW
uUV4kshq6rF48BqZ7INw0NQ4FBXQJcWqRTn/MOMMxb1KapMXuC4NMbzVjRPNEG1nkE4BKMZTW5Xq
qUbMeRRh72/ToYwf5p6sRLwBFJC+rNGuzB1zA28Sj6FhgrANqoCthTW58tYwjeauhZ1/bbdR9pop
XK+7Mq3kuee9JEyuiajmVW/cVLDGYkID6f/IXI95u4F1r4n+iU4Fe05zN+rWUOcJYyxC0WaCAelm
adPBJCrVY9FW2VMS5mys0FTml8adYGeEydIC2ryQliyZW/c0fjTuDo2o3/reY1HP7mqQBHbFqTOc
ZB67F+L5HCKt+RbXrc2+GUkGDTMe/AZ4R0b942liDmVY5cfaauovMdfiyoa3s0w2qws5pVwKBpag
wcpuymxxHk5SvPhK9bdl1nJEhTSx57Yi85iUiLckL0R8gumPj3eYy71KVPdqFYb9ZSSmt6/aZLoS
RqM+dcZKeLRqAgsS03ogl804esgI2OAFM/x53yATFwlSmNW7Jk/0swwKFMghS1Nc8QsuzBqFfya0
gZ4yQQUBnt4LjHc/ZzFOJFf+GQqmmFt8Mu1hCP6q0VEhvR749wOwmuAxL4yZJFDZJbcAmxf3now8
wgZkw3E3oMNoVvlYhpjEC44oM+pqivok6v+LvTNpkhNJt/Zf+az3tAHugLO4m5gj5zml3GCplMQ8
Dw78+vtQ6q8rFa3BWutrtSkrqSICcHfc3/ec52w5A4t7ZY96r43JuYkSsKA0H9gE1KLvLwpICDtN
PI6zilI/w8lqNcmhGUL/ya1Tb9sBltgBQqEB6Pf1yIJRVcMZrJ+cTa2MgEe0fUmKy0Cd5lzPqjmM
IMLhphZ6b7dCvgTEdH6UxtDvuds0zuYEdUY1BAkFRnfKP4dW3x5HSETXqHvlk8EGBe2HFZKTxuev
MVmqY1suSECrqsRjW1M23vn1HD9UmQXnBcBtuc5nokYygj5XWYLxyQUQZxUW9LdastxDZGjukQ8N
RCy7iH4LAuavG5x5l4i4x7dQRHCxnLlERVeVmCvG0L7qq0LfhIR6bAoQGEQI5mmJPjnDHUebvgBT
a6fRQ234xtE0s/7RnjrjCFbOg6dOFfWDSvrP4TDh3e9Ln6LxlGwrvXEvQCWRaT1s1FDcBCFpUQb6
hy2+GY4TVoXauz+E+E/xlBARTOU9MK9St/LO5WiS+U5zsbmoG8smBrg1eaIWbBrGRLlGjSM3ZkLh
hxXsMzQfKtGlJS4FlNKHtqqrxzI0qRhFhp4JaaMKt/YMkCZWShFL9bmHvr6nSam9wKO2Fg32roCh
s29sur6+ZH9V4DDbtHMabQZqwo8c6oJzbP3lOQfMZmcXXXWvfcM6G7PaJl5QCueWqll5JioxrXGD
jueNj+Qz6+RynotQdNClZ1QISpKoj7z7sAwQMRVG3D9UpXCfYW+4+55renI0uvtOw2bP8EBhxQ+j
1wCpkXFZaoegbSeCMrsG1v4ha3DNRT4QoCij87SSMiZfcrBUvRpYQ5xtE/f2XlDoHp/6vnavOWJY
xeVk4w3ZkKI6p9u5CsZdrll1rmXclNco63sPLEmRjkz0svnYlk7yRrkKPRrpOdF5jLv2iaBWddtn
S8oVNoK3OamKr5D2qx1bkf5R56jVYY2BuW37mIiMtMzuEQuUhxGF77EOQY0xLFLjsrDD7LrN+v4q
kKVxbJ2kX2exJLDCqcVF3bf4ps0ByHZmVtdUmRhZnW+/xgqNzD7rJjZ5tnS6bRoOwyNlMQJ1ujgk
+7QAra4mlImcDwkhMProGLMqnafseR4ZH5/bwmVjQHVpH0BFuDM6v3uY24HiyyixaecsNRHAacFQ
QKla3CqfboOZZnpjLQavYUmuofZffKZ5UO81iDoE+rTZt0ZvMHfaelEPykbnxENSrIfFctv0VL8s
YqIfuqgyt7Lw7TO6gaS0dkpkKBmL8jFKe2/HYtfswaKSJY44uUX6FoafHDysGRAfXg/WAFLKpWpU
1l3zxnMVHMmq7ounbYjdyBFuyLSYrzrTs3dWBDbHI/nhEuo0hyfptd2Cv3bYq9UgAzzd3ARBatwA
DnvwY/+hSYLxLveqfOsYLlZ2fipwm5FJtQvhQz5mpgWBIfK0JsPWyRv21lqqBh6IMo7zTCPUaC3A
H0Ay7xpefuuy8cgTUmHxQkR1i1rK1hfSJfDTTAJxDpyxviB7Yn5EKQlO0nOrFyTd9gfHRn2D3Wz4
lCWl9VAELdHzIcXZMgp2FSWVC1vSOluZtYDfyJOY1/2QD+eWDPLrIRnF64SgdxZqPENyg00lLXsi
c4YW1GdbjTduoSRRXy0VwDV1PAJcoybJLwJOWDNxdjeJg74xkXl1npteBe6YmGJSW43qzSjc4ZFV
iGIHR9Q9Ryt2V/Z8PllAU0wBQTwqxOc0mzLI+oifaIqkAoAXSpIYv3bc7VxUguDXy6x8QslqfXE9
Col2SYOOoPNpx/FWXzYzKbHJFDSrLm+LsxFtV+YlDcPEfRay8Q6GGDDnguu/IdMGxVQdy2BfC8Po
1p5j5ld9S9fBhiSfxbX7Frrma6qI1AW1vVdNgNkEO97eAe0DVSmltZ767JXa6LlM+7ZYqXCS69IY
aTm5PGxK3hP1oJlNl6rgS8a1egp9yprEqHvrsUvIUe6PwgSNQq7opc6sDWV/425oG3E+pNTjOP4C
Kw2W83tvXVdtNT2Tm2oRBLxElisu26NXuth7udV9s/ca7d5jozxCxgRb7ouZk+i8LqNkY3v5I+Dt
xzqb1ZFUFvPIJuNsEuOLMXTLb8864zZM1DU4gSudYCwO2RaW5ktQFOeqRtWLSmu0/LtkLG4T3VzO
mAG4FSI7KD+4DfvGe7LEnK0jrMnrECDgymjIo2Lnib1cj+Yz285m1SPNzoruTrvwo2BomrvGGB84
bHCsz8q9S07WGkN6/jZTbj5DGSugfLgNACuMjvJTPGp8TWjbPARzUC6Jn8nRlbLxrXbUwqaz0QDe
ggSpetYsffs5gvw9x0o8+3FK4kgEDYLW21JqqsCeM6XzddrDX6MD6lHMbhfNVzslD+2kiB/JkyC5
GF1CX/1R50eM4XR/lcpf6G1zps7aZlcLh95P79J4HwkC42yJcxWRtM+5DZSUsL/CeeMiAPsAYJ+N
fq+FwSrZRtktugx5xZGUYm/jT8XecoP5amAt3I9eDvllHp4TslmAJZH4MKdEoXSczLEn49sya9fa
uRpEzaqTkkNDalJ2WdmL0dYHOrmz2oKXlDG01W1YDuViNKVT1dRNyk0q6anp3NonSJO3o0DYDAaG
pXltLSlgKM265lEpMa87AFTwMtvpgtOi3FaLTrrgqJwRk6P7Dz5tw89pGVEfI32jezEJGbjLyNGh
VWQhoZsJPqEUXJgbxymdYz7DY2ZaRGgksWvX4AzaC17V+jEz2uaixZfz6hp9S42PXYa/UIzaz3XV
jWcjoOjnuITrN05eSZ8XhfrRp8e8L/D2QQ1FghGuB5CwbMEQQ7NQ9JxQBjgnyDGgGPdrk10HBZZJ
o1R3xPDYFwMkcz/JXbFtpV9cTKNllNsQH3JwVofCABUzyybf0b4nqiuhB3tPIEpypmZPXnpKp/T6
UwMIctrTVRqtO1qGNeUE4KTsSYNzFDmGS/UxzEkcI7lnPQmruw5SJ+FURbbBNk2lenIiD6QXvciS
GUO+9FM2uympFyzEQ10Xt9ZoWcj2O8Rk9uxbl2wY5ZHCtYHcnGwPbkVpskGLkI76uzwjyJvqbYko
SKIdyHwiINxOeWdm5T1kGTLttROFyVXDufQ8doCzBYZFH4rTLfxXyQvWNPfIgL2vuEfimzlzNK1d
cpSvBaZGuR6E0TMe3ezcK0CEpWFXXycVKyBNt2GHdtHYuGmMX05nXB/9RLr+XF6s5XA7BAUN5CiE
Xq88PT0UDinWbhAAD0BMscK01e1m1wmuTCuoDkF0G9nliyjiZwc8zqZUESxCxxzuc2suDyZ71w9y
Lu0bsBLdhr3X8NJGho3wMzEuqqIdMhg4pbuuKj+7mbsovp+IYL4d1PzJhkCot5T7KopPqWMiALem
TOB3Seh2GWCB7iy2mndFkbo3tSTG3EMdjd8UisSbJvHrCOER7IcrLZoMrGFGbRpfLZ7h2oQM9pRz
Ct2xHIhjCNhvveTXRKtMoBwuRsu99NsyQnngD2dVn3N0qRrrU2UE3oZGrnMBXrk7K4ehuJryWh1p
FYY7wDOfyFW7zwJ4BquK8yLVVb6jXsZSDwGV8AfhsHypaC0Jxds2lv+1Jez5IbEjYB0q/iKquj2H
9oqnkwTDS5XHyTVVY/VAx9y8izDY3k50dS7jjCTJKCBqe+zpjCHuT/17YXio5KFT+68c8Dk+wRzm
tNflgGtswo1W89zA9wIhZ/JamopDpMkvcCblfGH4I/SoOvnUhkUIpATmQjoZ/o7z6AG/0XzonRyT
hipdbzcYC1XbL2iuZZUVAK+hHeR0TRRgKsijq8LvAqL0evfWHJYeJge7ee/hGFvHqUgAItZOH66J
uaH4l1mhc6SIZd3khSpvyI7oyYfJyssEPDnhjD69fRNT95EzPh0GnVKsyur2K+FO0XMP0AvoQToT
hu1rnEhllj/OVL6eqcZROqtLeRFypFwVc1WTPIcqKMObt6bZCWtZZN11og2gOk1Kzlvn9G9BLatN
Q8YuTNC0uBjmMjhmfkZHEiIM0givuyOoobgSUxJv6q5D6ZcX1oAiltenQMcHwZyNHHhNzBu1fysi
SQCln4m7skqnS6MqvLWuVP3kafTj7PmDqrshAH5c9YgUzIrEPDJjgm3Ze7jlMnfwKan53DK2J8E5
0G5v00/m2K9wlMTnGUEk5+7QTZtexAkKhuXIDDKNhDQ5njV1WzxTW0QZQ3ZxicLpnIy95try0CZz
sk0fEf1315Ojk/U4mflHi1PePizn+gN0I/Xsxob7WebNsp8oETFDhlyr0bE2BbLjRwhJj5q0sZFz
xLWa2vrMJMDjCnOzwT2u5aUtu3GHHro+n1og57TkbWxEQ3lDzZ9rtcRo9RvKRuaRunLwBN113BOz
WEUbdmHGvi1l+5oUg02aoesHn6Mw8g6WqMlsFiSjC05eyT3AXlqW6A/1JV0MffA7K4fsrxp9YYf2
iPmMBQMviR+LzyaCuw0l/kt/IANo08gQRp1Draayl765kU7OWT+wuexaTbdFO1W/cmlzPViAzCtp
oMY3muBTmo/LgmoSZ1ii1bnpOb6rDZlIKLGdKqm3xQSrSxVfupy9RzRPDwMpvGNjDWd8jzhPqa9t
g6izUZG4Zf3SollBKR7OFD5By96lbbf2OTRvyXuqLscCEPYGW5jz2cHLLiluJDNgRSshl2gYt64S
9VbUALKA7NLZYNNDh1wSCcSaL+nWG8rSYPEcQKjvrL0/gA1Y3yfiIoOFqiCBJvgS2K2y7ZPg3Y7Q
spjlKD70ASEy2miK8hgnNgtMRytshyCl2RKvQqwyZ7ULpfoIqFeDCu/81z/kexoBv0M5IB9MYaJJ
NH3PPGErxLEVjqWp3b0TjQKWW4RrU7TJN7bC/8Wb/AO2xbsbvnntXv/fl4IC6XT1mn/5n38wFF6L
z++hG3/9D/9ycst/0sY3CRCh2C9csWil/xVvwp/YKK2JPOFPPXbb/3ZyO/KfCD2U5Zke6fP8GQbr
/+/k9olLscUSV4/mWPGX/hul9skQZTx4DiOTeBChACXY7kmSJApmqzFDIlaNuYLSJubE7HYmHgBi
zrQbGavUaxs6oJVUFApml5qSTfHA7u1Gbd7dtB9Ml4WJ8Y0Tcvz8P//466cIdEvCgR+Jxd05mS3w
inTdChMYJoWtLZzAYNs3zR3E0N/xOX73TScUEK+sAUdVtrnO0W1tmxDxBlmJybUb2+b21xf1oxsM
CsQXCi0tcBV3+S3v4mMyz6KGk8MxDX2XlFT0KmtMxNXGj3W2JWIKb5asgUnRxiC8Wo87g0Pox1//
iB9d7/vfcHJnZ9m3icvSQN0miq+FAGeah/1w5wkqPL/+quWjTh8imngHUAzWBGvBxby/XGcachZl
xpOap/6i9BaNgqtSg9IykT1Ys8ipa78tPD9Fx5zQCJYxLDyYBkwHC8CBOrk8x5hTSUee2EKeYrQy
arbEtoEPBiWkcUUMOFnhEduzX1/pX0Sa00sl1N0zJW9XfsQJBGEKIcWmfWytc3son5VFgyGMQNdt
iRt1g10pwGySJYZxd+OoZrEABZl5bKZGDS/TbBJf6YQAOOC70MjflAVbF+h/iXHfdrNxU7hmWF2z
7ULbgY3PqO8o+8Tp+tcX8aOR4ZOUpMTiF/lr2Xr/uEguht+giHPzZMrrtkTAfkAO4tqkCwbph19/
mfIW38fJLZOSVxCpTdwx4t6+Hx3TLP2xgELES5+eMk0Wb1xkcRRY8aTQvBB9VAWbQWZGttah7V14
Tm1T9EOaB0tsDlwPb18ZaJSJLYF3VgQGwTIk+EmNl6rGFVGI7jAwWopN3WCOAIGLsnKKGotepIJD
P4zeyP43ljE+pbDPgeQ6HSxyL6SceAiCqv5qVwUh646l0GVGeQqPzCogQ3NySqbNJBTKaK+ifXsw
QDGUaLTroQKlExfxTVN6Uh8qeH9LACFu6rVRpPMLPUGihPNEkqHSqL6J1pj/jHskiPITVsCo2gWi
INusTQMw06LWemMGFY0zf17CbBDZFCtZWwSDthx776xRDfsGZgLxlVRf6EpFNcZd16B4sbVtbcCa
6K30Qwdq+6YXsDxXJAFUj47N++YSWW1566S1g4aDygJuNDI8Hv2uIvKNdpN97TVt/ZHbRN1Xabv/
rCzhTbte0o4BpwaGgVNzuByHIvR92hqCdD1kWfvmStD5xFu4wHJd1DlllbhnFer9NyTmM/mwdIw/
AJZhc5bo8Is12fqWQjravhko30sqFP2opphnEifDqbvtUmA2ABIq52lqfeAPQ+lO9wmbKLKhUEjf
AxMJwy1xu8O9Sit1N4MrLVb05pAMYTjtMCrauCIrB2ka5ri871faVKh7J9VC2C4o8vtLKGFYrrgp
3ptbjOCC5tTA5pJIC0ItDvwLGdQ5qYhZ6g+beTI9OnZha5+BktKgRBj+d7wzvQwFVWwj8C497G9P
I92dYe8ao3TPIsz+uKLVYAdkbeV6SPauUMljAYkYykQosftgyGWDXZZe80jD21u27r6sDhJSlnPE
GOKW1EdbSNCSACb6CXHiAJ0owPTRHU0I9LOvdJEjG5ZWSxaIbBxKQU1ej7ehCXJ53fKmQeHJYiZI
JBEUIfKxzN5ERHzodibCBjEjUSpMyWnoXiryMOodEc8z8VDIMabD1M5YthJwEHhxO697FLzJprVP
PRuZM47XktLUTAuVjU77mtXYWy5qiVVUVymhkODtNOnhvr3YsaMA72VUU4ps3NDVl8SpN+4GqoGt
93Lo53Gn8iUltBYBQ6FTk2laixYRMhy9MSd5LGuPM3tHm1VuCneuIf2mo4Ln7U3auLSbfpqeRyWw
7RNu6dS7qsDZ8IUDG9wjyJf8gw4YOdd6CcglfZRJJiGsZu1VKYu8f2rdIBqu7Y6m57WJaGdEadqX
5zKcIpLTg7A3b6vaEM+O2QVqNbtT2ewDnYFo7BidERbtKs83nOECa4U8sumuGAL+s1lNFWVkfG4+
zkhEBWvbgtp1JN+ZQ7LhJYxgGFvZRniRvC8sO1oKFYUkQrhqxM1gQ/Ojb03UMF2uqSXquwa3cXDD
zJm2g2WygrBolo717BgiuvGqUH+ySJkbiAuuYppPaREE9Uvpug01kVL3QLIvIxt9I9BpC+HTeSCC
2juUdPsBuA9Dt1Clq6a2K2tlFsCArnOUo5Oz8c02w1G3pFXY1jGA7IcsF8fAA2mP/UCFefZ4CxaO
XIzrrq0vScKCA6xlxSDE7m1Al0/CXq01kJ0HxEgqOuQJNCtoFooM1Z4Pw2/ljenz5JgzGZZTpcq1
0fWuu4PjjKg3QKZwKdsqtQ+o6NvyvncmPNxFUrhPae8OyPkKIrStJrrkNYTKZKRV4mFnk+F52fTj
jjAFxLshXIsRFPYqmofqsS1FcC+jEQtDWA/ORs8WuqdszIvXICJ+c9TULCa6fXdtVLWPIHrLiwEY
2MbVangKDDxNKgyDTeCxT7bbbquN8TKL6vEqSbLXUgZ0UevAbYCzV/MG+MG86lqqi20EwRZ5K3mh
UN5w9Rn4gqFEZg8EXsBAd3rLPCeiYwsxLt2adHtmnXwMEzfcSJEpc9VH+JnLvI93+Hr8DyjxjNXs
hbdDhXnwkCPmSn0/uDSbzttyJKfcAukAGqc4G3P6IhqmrZ1pCuUmObyguvRBGcnw6sCjjVlMBt64
cnAYBeQ6rWQ0tDs6ZtGuQ8cfePVzjfeMRaca1Wubt2rnUWM69EXXH9MmyD76I5kIGtH5Pu9YosYR
QJsfIoBZe9Y8bSs5vsH9f0459wNbI2RY0JocbHjRqQoGoKfOmFzSrFn8I6I9T9ulBQXf7oXKsEWB
Wpc+tSEv+GT5+gimOIDtbL8hEwf1bOTWS53OxrrDOYN6IEn3fd6YcFcTba6qoHwORu0+B+1cPQjW
N6ils7olqERs84HgeZLgvyZRBfMXF3zb1m+YO5E91tktfLwj6pVkb+BE9SzvRvvJiO6D93G63Ks0
I9s2TKmjzM2ENDIwGwByCISPdMGw8znRWQujyc4EHUhYwYi66nqnkxY0vMTwRKo59oYYRFNs0Ojs
2QUg/wLI9QG3GIRaomcnhB+2uEpUgYOtnuZkg4IhhdsOdQ4mdf0iizq6L+wBI4EyuxqqZkDDbQuG
+Sajm7WDcxIc2bM+CDiPV9SDebfYNcUql6yY2D8QlEjVry0/Rdq+SvyAXupskL1utUfVlfNZGXrX
sSw1iJ72IiIiaB0AXF87tEgp4oECQ2hs5hDLi+gre0L1CdGcscl9elcRTer1ApY+J+urxZTS29Pa
HKAzsBHEAYrNZTWVmjcvL04A4JhXMGkEW5mnFNvYCDhaXPeJ98VEJYZRZrIPDijkoTS/kotFVa1A
lWYsJoBC7QdbUKAy8rdAETooZxQSjZDXkQ6HD+j9jKOco9t0JmFlVSc9Lig7NjaNUAM8kJmc2dZr
cB9SWMTiwiBa+u8jIhE0lZxmbEAHuISaOjjGjgbfQmsFLCMa/oW3jKj5JWwHdS8K6yzFUwoCpd/n
EZhjAnwvA7ItOq96lT46h8Bo740hOXYA89sQ+4EIHiZMMuuhbs6r0iRZLwpfczTIKwoOiFjq4CrP
jK0bU7olpSA6r8hhhnHMfOist7aGoljrUq09+Lb7KGU/LIJMcRwZE1RLeYyGweYvDyG9Y8BQYrnl
GL/KCeijiW/TzOJ4g3pl00I0X8fNpyqnOG8H5JCQOAi3qsKq5U0vcLB7ZL79djb8DmzBxII6lZeS
Ha9esZrDQICV/qjGGJ5lNxnNonAdxo3par3WZe0O7EeaBU8W+qBREDoTAtixOSSRLqSPGclo+mTj
WPsLDx/ecq8THHNpw+LWG/NtTIbE/RSPFHM1HIiV58QQaQY4uhSHRYRvdtC2+cXrIgtEmtvHNbo5
Nu6oTQi/49ydI8zkXcmtLzLtbNiAuAXK9RbULgbomfZg7c3x3qTP5B8rCP1XBB8HcmchXLlJIbQE
a0xH4pCbbXRm84rlKIelI141jY28HVHbwcCol64RPCaMnBZ450oSRPMptEghBMqIgWibCNGQQ9Bn
CAU7Oo0tMVOfm0lRPW8QWYPBrD0agnOIK3PX6sWG0oMPhccB6uRY2b511VLM4TYaZvCQUG3GERx5
9p2aCE6D7klN1OwmhEkNHMFXC9/VfB9QbLIZ1A4B6tJy0wgXjZNgcG3sWm3Ic+v0ZiZDiexNZGPz
KpA4ZuBMV+YTZ9v7Kq9CDFtUabD76TqjyV1EyYAqr+LfB9Sw+DwX/nYVWDQt+1aG46YiO5R0qbJG
Oe32SFYtMZQvoRDgkJ3Afup8p7N3SW+05Hl4YJzHCcDM2kNdGKy0nyKAqhRAAKDrnbmZ7QFooI4K
5Cbe4LVobq0+f4LwFT9hzmSgWjYhfjjkeXshlVf0gtxwyDZzEDQvbdUm3KsljzAOjB4wJ1mDN9FU
+3ILcS3ilRBi2V57HjxPD4AM4RCFVR0sG33WsbNl/SUgUu0l18Vw67umflGlrI+Y3SeiWcuC4Bov
853nrgnY5mVFPe/TlkYXu+nZGwlBoyZGPhSQz3U899Yn0LH+swyQja8ybIMstyml743A5fbYYjtj
p87ABHpH5OSd9OryczrkEAG8sIY83o/1dEHnnDKanBv69mUPuYdOWSuLvVFa5ZdGTfIF7I/zAKW0
wqdkS/Jw4sGpglWqfHxZXm+AMIvGCeOY4xf6s8tOoSHNCno9cu3BupOZ192GJKHEZy1fcpdp9gQr
Kj8GuCinS3lLajdbA2nscY8KGpVB7pS3E0Z1khqdMHsKSrt+GzJzvk4FwYfLLFusUn1YP+SJjdWo
cyPMUXXnYzN1DA0UJ+xb2lRj6Y4okuc5FBs/cOSLWwRq4rrt+M1oTc/lRUtQJHkaDoZTugjx1yIe
xW0vKg45sgO7tWFnMH9Qc1kTCa88zIAtSTzFvrWr7HFk1+4R/oq2y+h7mbAQN/XdkI0cQCE6lBXB
8G0dEqZZmJ/roMJAH0ym9tatHYL306Dq0SFME1vOedZTt56daaKRNhh6UzlkS8J4arCuzEZVrhuy
a2ZAgGOLmTk1RvgxaYaRvusmTk1O0Bi4RnVP9nqXKbHjaMvrIoIBiMrDzpw7QeNOrQy28I/Z5Ek+
lr4RRzEiI6yVb4q8O0SuWdRbw26q40DHL9xNSA1olnWudcydKbR2aZTQhprdLun2KX2J6dJZlNEr
37WTJ+hnAGu8REa3xIrSYDcc1IJbZ9ZthVlqARiXAmM+FYbl6GOQ3vpFibaHyVQGeKepqhh3KjLx
Z5ktwmdeHo2HpbNq9KOLrAZvis9lsoMu6lsLLzWaYU3F9IDS3Mv3Ziiy26YbfQngoTWDbZNGQ8zA
sikRDymJtStPtyzn0IVrzmPDbs59mlq6ctVzEDslSUuExtLDzgK73yFNS4Gy/pvfevOtePWeKP2D
ChqHcPZHnKilJ52TKmBh5jDwc2rJE9N5ha8D4XfnmnujKPRvCuQ/qK0S8WS7NHJAvyrnpGw9QE/G
j8JXjc0072rCPFCHIhHFmqsPNf727X99actFobQTtCFcoLHf1XK9vs1MPLHm2vYaFnf4necMASal
YYy/KeH+x12EyU0dSVjCtz3bN0++SgjtNREg6rUdKnftgR3bFQ4bRDFbzm+aYdZ/FCF9vgsQC/Bc
StRU5b+/LLeUbhWAqNlkxWjezXQkjzllOtKE/BIthTCTA7p/AISUMsqraiQlox9sA5sMW5oWapq1
+/V9/o/nyg/yaQ86PgVY2L4nQyj2nTZN0zDa2GL6OMRJzwEKVie6mXjLhtn8xr3/abn8B18nHXpO
AMqpqiK5+f7607Bu3H4JpISIlW7sADL5QB3oQKP0Kzwh8ZtHu9zO72q+vqAfYCkwxtKzzL9Q6e8a
IGTWhXZsOvEGAFnQvtZ4QtVTHhYIe8ACTy82iAX6a26Wb2enc7+1Pv6vKfkPEE7vhtl/NCUvX7PX
qT1BTC//y7e2JLX+f9qexZJlSgc9kqRn/K0t6fv/XIhS/249vmtLevClLQfYkU1PwP/W3flXW3Lh
SzOoOMSZNv0Ek7bif9OXPAHoG8BMPUnjeml8vm9IFIOHxSUNxJFQofgwYc/EWwed7M6ben3OwYhk
Nhr+xrM7UnXPOQMvmoI6Pc6hsm7H2UCD73XNhZEIdcx07STrXORjsIq6zr4MKkvh7G31MTJ5dW4D
BbhkshqgEFLHXXzUHvb6d7f9By+IExjW35dyss7gTfEdKRdKcja1zmpKVPWlJRZ2WAXQc8etY9vQ
LCi2Gf0mxXN8EcL2sdegbyMK+FFffSnjWD3NuVuTclNT0V4lCRAMIJt2dsmGyv6Inkdd+eOkXnjW
2Z7QASKhMU7nr2qeY6IAhrz+OOlO7XrPNFD8KHkBuNI7+/UlLg/l7yn+9xUyut4/LK271pydxIHC
7WecZ9TcveHzz+nEJbbxKQE98OwgCi+B4ftqWuVBRWHr19/9/Zvj7+9eVrl3ywpcuq7WqpyPQtAt
86VpfYQCEnwg+6Y2fvMd36+Yf3/HyUoZGOQau62eGVxifPPEVHyKG8O894hmPvfLmFPBry/GXphh
P7qTzMb3V1MQIB0DSyVDj7v31ePIetcEjfnYEfZCsNzgEanKq550AlMbtxmwsOvUX7akThOaYMdq
89EaevVJD9FwINexIkyuI0Nz3VTguVaG2U4EFSvrs2XE+oIic1r+5h4tv/BHv/yk4VuaUURnaOj2
c+zsC38+o//3mzf2zz56eZG/e8R9oxveTnMHaIy+X1QcrLT6zcj92UefsNvSrimwyvYduM362jKj
O5Pj1q+f5c8++kRs40e1SCJEWDjMkdVORGSVv9ly/uSTzZO10ZOUgCOXT06zeId1cjUVzfaPfrR5
ula5mZRwM7q9jfHTFvjLzH7zZx99skik9mjDvdKYDVIwJljDVDL9Ztr87IacrAE5pt3cFw783log
sU2+NAi7/+xXn0z9tlIdh70InJnyP5UZTge3vvz1Ry8f8YMZYy5X825YFwj/ZSKWYW1MPq6qGbl+
bkPSGusi/Prr7/jZnTmZlcA8TCsgYWuPuQ1agiNr/1X4BHj/2cefzMyMYF4E+4zEfPKJZx2bha9t
lX/4WE8mZ+GrTFpAIfcVbPxZEYbS1Ps/++EnkxO2fN4OFbWndjQ3hA+Siyjr+z/5bM8/mZ6tqxsi
VzhEe3Z7n+P7S8xh92cffTI9FTEDmghqyByjtynNkGCv5jc3e5mG/zkav0V9vBuNsxEPou1yFpVU
T88BkRuHoEn9p2wY5jP6/Mld6JfDtwSYnx5BfjwsPf9kwjaIzdNoZlbpnHoSUfIxNqM/u0UnE1b2
xEbZYcgtgl1daLm3AL382UcvV/PuFg1MULvym5YKOu4iCnB59YefLL7/5LyimBo3bbs3hfcEXv2D
69rXv/7Ryy390XM9maJTJANPdZhsAVI5OyHJ0euoyBwR+gKA8+Dz//p7fvZITyZrYhNsBEiJNXia
CHCnJkjT2hj/8KmezNeo0G4ufZ6qXUcPbvBFF8ZvTsM/+d2nETaBH6JQs+HGYUGYFrjic46z/I/2
AN5yhHo/YioS9HKirNp9BjuoSqp9Jr0/WwrUyes08mO05Tgg9o1jItuupL+Jhzn8s/utTiao1Udi
ol/e7t1ZnacV/UzD/8N7cjJBxxIjn5MtA8XxurXrlmdN2f3uNPCzp7n893dTlBpphp+rYyIRqaNc
RJVh/0e7UJRy3380fTiggEPfksSeP/m1/FQhePqjuaNO5mjdOjbsXmLPbAcKslJr2rebP/vok2kJ
zgO5QcGDTA0D+f5HRbf3zz75ZErCk8AH3rJmqQLCi6m27XT3m09epscP1qxTRaWRKzGiaWr3i4Jv
U6qAjRH73LXWWAzNSfgXSKBq8ngG+mAr6tby2mrr5ICaDkZQOw30vgvMMh96NaqPUe6auLddUl98
2vOlRxQwvKzKe42CybiLU9+lKecmj2ZLN8Yn1/t/OTuvHbeVYNF+EQHm8KpEhUn2eMbefiEcxsyh
Gbv59WfJOPfC5rFGgF4NQxqRHaq7qtYqKIvb0Bk6Huj60JDcWM6uFTk+3VEk+yZJKRlIdaP82ZqA
abpcKZDMHq0L2tkmRWGzv7Km2j0YXTa8pQXkF/IL3UDHHQ0UnyTlNNsoKPSPOANqdPC+1n80e6yH
Z3bjdFOE4/2mVv8xE0A+0T03slmBUF5HOJ/pJ7xtuHqLpYcq5rK1YDGETeDDhNQ/6pF540cv1h1r
npBEn4drlB5y2thdyJxXBtWFMbVYdtwiRqCt88nUtyODSofvCZbm2z57seoYTV26OZ7XMANiTe4F
rlcQDc+3fbj197rj9ZWcOzA90NiiU22nx9qMbtuzf5fp/jFGZth2dMxXjJEBzkRn+zReG/m19MH5
1/9rFi+WngT5FNRsZrE3m1suzU8znprbnsli7enYlQLu/XiZg7V2NYN0gbxtWVtewidWLuFUmF2I
L20r5Zmkdm1zWvQC/L97JM9dhAPaGIyCxoYulIE6wzwK6ixtZUPvjoDdsBbYQGf98QH9RHcsM05T
ONTFbc/sfAX859YouzabhzFjvU6M6aRbs7/FRlLctju6i4mbwf+wAbczSvVg46C5b26cuMvGCfZc
Skiobw5JQ+3rGQ0Y0PqbhpG7mLfpgPSlIvcdGnb6icpGiljS6cYHspi2KFzyocjZ0w1boy1VD8uu
vm0pW1oVcuWCJYvqLqzM9qmgbVdDzH5bdOYuJm3Z0X7nnP9sSYmmiI+GeLvtWS+mrE+J39w79HwY
mL172EPz1SvgCwvNMvVKVRlYkIGP7vCmgDC1RLd9/48+j95/LGHOYsIakNcmBnZ/sCJv3PauryGE
B/WeeJZ8bKwivu08vMzo0pMzQ/7ljfpJZ50ltx+gGFx7pYuE5/9fdpYNVaZWNUMhYubmTONW7sl5
y91KxP0egCm96cu12Sj92FIIf5SjhI7r2FBoHVf/BfbbvW2zcRYbMMgIu1SIx84T4h5vZkH1+tXf
eGkILGey1TRTjYsznAv3SZb9EwVwVw7Q5jkK/9cgWMzkOB9aVCnsYziiSgpGi6x4qCVN6BpI1V1K
4x499y6Vd417zhxNqASEbLSDn3bBMyVt7X8qdaujaIKOimk3ePJgkhHL8ihELMVaBxOynbFK3NUU
VZxKjyKm94fvpady/kV/7O8KPpLwSv5yQShFOAsN+dqguvTRi3WiqLNiINnDmILUoIKvXHXf+Ecv
FgqVQkeEk9tRJIzEdVT0q5t9f+XO9cKfbS/u5oxY4zF4Ocehzr2njOfZ9ocbD7bLegIqcgv6OxmD
raLB2e+rkHrWnze9SXuxedMlbkK4YcSwzB0pw+7XZQK7/7YPX+zd9Mw5wpHNeGhFXX/q5Yh8lvzS
lXl/FiD/a/7Yi4kvVEDHU+0PB1yE9tYvcrWCCPOfoqdu15lDejQk90RRlusnqlq6x9RyQLvVAQ2g
KPBO5FAor8tSfw/m1ziNFqW1VeRme2Qpxm2x0TkJ/udE4Sw4+SAch4Oiw4LqTgo0FYvyled7fkn/
WEDsxQIStVPkus1shngy5XGkw+KQaX3z2Dt+utFik2LKwOjNK3vWpW9bTPqSenlwP7oZQp6DD0Er
6h1ESfseLlV3n7jWOQ0IE/XhtrGzWAdUkjaoybmjt73aP5oDbsoh4g29/+nnIfKvJ7dYCyKSii41
9ACAg6IJhd7rB3qU2w3elOn7+19xYUWwFitCordaVwH3C9v53EdX5j/TsbpttbEW4YNDb1GhJRzd
YJ7+itPmS1TnNyUu6Xr9e8RqDYW3acUxRSt2vv5mqhsfx2ItcAJoeWXtM1ar8itRTv7gp41/4/NY
rAQ9PZgVyBorrJi5fV/Rf3XGet/2IpdzuJwcklCcQOgUPHGtu+oyP7ztoxcTOJurFlBvQjFK1dOM
oXOx/TxSAn7jxy9mbGBKvGBqZpjEtO9xcNggTnGvTCHj0gBfzNC26DGn6pkVWkWQHTyXAyWEiXg7
1NiJ8gJYcklx7I+MyO9ZCLAmlE9rp6BqNPqcMF91cKuObJVIwG57motJbcG1j6F8WaBnKYdxRzrY
4qQ/vP/hF1YMczGdY8oiMaRl3SFpa3rAk3gcPnjDrL/6dlq8vP8dF1bY34U+f4RVVlzWo9SC9lCZ
2CPoLCw+nmO4j7YFFN0e3ZgSC7N9fv/LLrw+czHRHUNVFlQwK1Rt/JJhiIMte+WjL5xulliSChsG
yUrXDJnhQYi1xqZNMXs4V99uK5+V/LZfsJj1ljk7LaBkE+qp/Ut3Sti+1W2r4LKmcK40uH7D2IZG
U+pHZ4Y46YDJv/EPX0z7VrnUY7aDoH+XK1QY+s6k795/JpeG6WLKG9NAfTVwo1DXav/Zlh1M+cq1
vol41G786xfzHr/xrESftGFAv/sBr/K8nQy6jd7/Adb5Ifxja/5NRfhjEuQ2hgGTVimM6Zbr3GWj
q72UNc0ZfqJRjwRyuX0N6FB74siX3mkjJjeadw3r3LViPbWzRy+2U8zqfpSq+wXsuwLfHrcPeKV0
gLyy2nF3WB58IsWM5mbssvTWkJqmVweLCKW4dpVQrK6sO5q/1H2FdgLji6w/d46i3Z/Kh896bug7
L8hdceVHX5iLy6LExik1oTKorKLq0tAMEAIn5m2VJt7v8PmPBwppOJ2TRAL9B25JF0vqUiOPZer9
92VcWLR+//sfHz9MQeKrNqkP5ILdY05F6DazBSTEtkhCIKUslkFiVPPKiWd6EXxc1B+0uJrp3wWz
FtXIHKgRdjP8WYYVrfDOw3oK5qraoQ3Qb6vk8YxF+DHT36GyORWh6M5bT2HhxYUmd+P7W6xEfZo1
U0LPQGjRtf8Ra/twMjREvu8/4ktP+Dxq/njCiW90vVbGZuilAX0UdKc+JR27hEtH2AfKEb0XS4IZ
e//LLiwgS74KoCkynBNd4wXv5PMYWNOpUEI+6ZQohu9/xYVz2+/rpD9+j16niKIKYz6AaLZP/eTZ
r0ggAInqdnFoMO1s1Wi268SIsyuD9NITXCxZXgZBpU8N/dC1c56tkHXQkV3KxtqeSzqPNHbToepR
AnBtPJxDjn8sYr8v6v/4iRlAsmAY3fngOGNN9r9qwfZNegpJdqTfiGxctDUKMz4CwKs2IM+8dTMA
g21I9YelPdsnjHY1NLmo2NRTUfEwsjcwvAlwxHQstzrt7v/FtNetam3uH0avEdNOt7vuTqaJfLWj
yX00x+4sHSqL9iloo/ixryknpV3a3xG35fe06VTgIlqkC7Fyp7UL2Jk2uxiLYpp+xWRQb6xpcO6z
IgqubE6XTuzLAsNaSyIQpCODy2f2rTHJxL9abaY/zS4T7SuzKD5UraFv4EOYb7aVp/cQX/vnpAny
V21ym6eE3WzlRqCVJzmpbQrfVqM3J0l+9UN5jTV0YTleFitmTc3JzeXU7p7P1eQO76vSiK8EkheC
I/08Rv8YGonOxToNl8NhELG6t+BI3MeWDRPDrrg5NXPntm0a4fJf39OqUddgbQ8HfBPFxhM4WhVX
SVde5aVHtFjxnD6ru0EWwyE2bNWuIgtwLLXC6n+ZbxcLuS6sEcsaxsnMzaAeuuFQGxrcINnZ+kMP
rOhDombg77VVYzmmi7lMTHVtFz6H8v+YtPoiLGum3hJxNQyHSvPy7xY6vwbAtQ/AoY4BWpVF8CPv
Jp2ef1FiWq6a+H9N4xd/7aWnaf79riKqM6Oaze7Q6MFXKdx72kTVlbXIOC9y//pZi8UvKKG0SMBR
h6Qro2Ed6Nl46iNR/LBhqu6w0wzo6vUgQrZJ4jovXeee/r7pW99H1Ci8v+Rf+oGLo1lAVIfcWa9C
ZuqXkSVqQ1asv/YLz4/p//5Cd1kYSZv7aMV4xQ4TvbAqsPJTBuKeZnbfIBHRdnaBszVtT9FIcz6p
omrjWDU1U1VV00Es+unKNnMhFqK95O/3SMCYJENhVGFZ9tqW8n1j77dCEbVSirFRtJHsqzprtjop
5jvpwGodLVXvuqQ2Q6rri0054XqN0dpuyJn3m7KjE7/wVHwld/jvzd0NFmsPJNSoarBThrHfxqvY
wrpWaYomVbOwr7zp34HCv17GYt3pu74xVZWOhykiVPajzuxphHN4CE4lHPIRo3+E6jN8z5Sv5BZa
ERF6MibztgZ6EhbDaD23kgKbaw0EFyYACqC/30qRN5PTJSTbRpHOb60bJK+0IRkZKEw54QmqP6I7
LDd5weyozAwSmDWVTgvnINWvNWD8ez0D2Pn331Ch8RydNlGHtv9iTN0uj9TabtTG976bvRdOfXVT
sAi3/u8v6saok4qO5z1MklCfhwEtfK6DGnAhsc4JDX94I68EcpeG02LZimcvcRsfibOZq34n0Mwf
i1lj9x7QaL6/cPx7t3TPnMw/d8sZcAL81VbfS3oN13EEXgHf6mvpUMhAgjHavv81/16fYMctvsbj
Uqef6zKEor/2JPyv+Nr6e+Gjl3WgXtFKVxv56BHkR2AcAEldWW4uffJitQH8qtoZdnlo+zX0WcSW
UBNm68qn/ztmdpd1oBTainJMFTYHw8RLmbvnDqy0be0H7vrVPi4CHYep1/x8/w1cWjeWlaGJDTkd
HW4Rkrx1wy4fvZ+Qc9pXF2TVRmZ5FJ6pUOt0OgsT+Z/toZAWpLPaARaRlClwAZx5V7aUCyPbXywZ
sOz92HHbKYRTv/L6mVWi2EjMTFd+7L/PB65/fqV/BIFTBw2CZtUi1HVL2yXTOey2/BbUtCxjTHSN
TJtQH6roCcS6nu+avh1/JcKZriWmLvRB0nr7919QKGoQuIudwgIPZGUWxmpQOJ49nehabQP38TeA
C1SPNakDNYZbsmK7AGqKoyIMGfEvblrXbaaden3rnXEFFd2TUXdP1+XGhMvniPzK5f6lgbhYZeC4
xsXZpB2OhqNvcgeYA+RvB+f1BHFp1mf14Lvx1dz2pe0C/u1f7ybVrTFv5rYIAxtUwgbimP7DnKz6
h4YLmxMktfrrCIDIDyfw5p/GZEBfb0C/dUcDHcmVZfz3New/tlF/sSIVvp2Ume6MoXLRKa0c5AxH
kBDZJhqd7DvHnjh0EUccKFfbzDgpKm8Op4DEdlKJeO/lKLc2fdEhSrDNbAvxEaXakMLNseNM7Cqr
sV68s4+2VBxFcwmHZCWCRrz2mkTiqXSu0nRpvDmIw8Xm/VF/YVItq2+bOq61ulFDKGxieAjhYgsX
0N4Yquv373/Fhe1iWZwqNNN22x7+kStGwEKOORxmp8jvPJnoD5rfpFdWq/M8/cfbWVaqFiP2njxK
hjCPnW+9suP/Uin8l9t+xCKCyuc+a6zWG0O9tNJj3FezWDlePYQ06BRPNji6m3Ks/4e/IMuoQ/gX
MNK9buf6Zz5odmWFu/SAzv/+xwIXVGU7g+ArQ+wHm3xku3Cu7EuXPnmxcGV2Cm0FEkeogcq8C5Jz
F3Kn5ttCmmXlqj2hgNT0fAqFoRnh0I4VK5tZoxYGjvr+670QCnqL9aVlWfcxy/MVcVc+ZmXj7axB
UB3ezfN8Nw6Dc9SRTGEemKYrL/rSzFssJprWWQAvNdqiZh/XbeyiJB/pbz7F8N8+vv+zLky9ZX0r
20gFYSbqQ2iv0X4uCucePEqMPlE62j4vPfda2cOFcld3We7aGXEUdwMtwe14VrTjWZm3PRCek83B
aovTCpBaVe/JURz95nMyw6V7/zdeGHvLUtcIwEYELgpsTCr1Q6qqbl853XzbnFmWukb2BFCNBAXT
UTzMovgGNOrbbX/4eWD8MR0rzUldF8hwOMWdxZYv9eOQQQm67dMXkz0WTe3WeBxDNucG5lBqU9yc
fH7/wy+MXXcx3+tMj6Y04cyaxqN3P9uI5+POdp5Fbhlf3/8K9/cg/cd6vqx89bSJs4TLwT0zSvIj
M9ibZF2nBrK0zM0PaJnj1wjdy1af7OqhMZrslMfDmTVKo8bGmPrpM+QIjHUv1jGDAtpa2iOiMxgr
UVJ/1f283wHcLc1Vlff5yko1f1dMev+Wzcn8UEYTxwJvSL9BcA12Aj5PvuqMYH6j2YKUVwqb9myY
UGjObNrr9ZVVDNpGONr4M1OZ3EEPGj/nCSopM9Y07oHNDLRb1u1BgqlsDQZNrBItscJ4MPPnofNY
BDrAxR1Xj534HKkIZ9k4JY++xK6OxUwhxuiddC9sMRor7l3nB+DhBgPy0wiiuMDqbpK2h4LTfk4D
BCMrI1L5aWi139aOTNc5pcXaPuH++oGzT7XGcJ2/FHUdPWhzIZ8rHf5/OtrQDgddoaykcBfX3jTq
z2YnS/QjQfdCOj8Jx5K8zRqa03CPSLuFgmy6GMITO3sssTPdO1Aw9lHXYSPRuqBanw/2PglJmBeg
PTrzNLdO262cGiN5MM3RgasFbxNU8GjiDATZuoo79VbkiXlMywJQWZBog7PSoS/761GVgfvBEUG5
mmRfkjiaK/FUKGX/iAYjQ913johL+h3u5WTX8ToXY/LiWGWR7VjxMIAksekS7+img+pd05CBJGUA
8tKAGJJ1IviCZ8g9DeCv1pUcNCzGztSs8rPsY9WVXr8NnNzaDFNS77kww6ktrOlTZoi82kmAaluj
pEnKScnYCHr1KpxabWE1IbBhOZJIbBqEUlU0W6vI6LN84yALKXdZUtfTp6E3IP6BJmYd6AxJ4bRv
60D8kk59OmcJP5rcdnqnqRsMBZsrNt/g7vvfyrgn7K48Dd+4dMeHwtMTvhXASKglY2FsHQpwsrON
2ACapsUClZzTIsXxcsPYQNhPvxZ5DKjW84rmRROac+8bs72vlNt8OjO41kDI8HcCyYXBN0JS5Tre
3Z0ducnKdYfeDieOvd8MaNd4SDPVw/1oJ3dTzz3k4qLFuLX25kp3oI37ILrbrkkhUMJ4IfFROntf
im7NPYVx6merRYgGVtSR67Rvy7uJZimok5KzTttwf7dJJRKWX41ZVgm3KWcdjcxlsscpk2+izh72
DQzNaZ3FVbvD13pmIzrjWQYlMJPuVKFX6y6bmh24MCC9QwEFKcD82eQDBjJXTsd+sJR/sElj48oV
muGu8KZBgDcKP31MHXjqgS2sVRO4sGIDrUNRWqfnRqNgLPbSCYrTkMgZwHtuwFdsMZH9SMFGtw9V
Q1v1o8y08XsaS4TMXtahmJz8/EdBx+6xEADF72s1Vu3JdA2hv3Z98EsH/glamq0COM4YyWTT6an7
KGuV7bVJmW9QwcrH1nazRweJ1Xpy3LJd1SpGZg3DSgHSBn5JcpV28tesz9tHLvXEB/789ucY+/0Y
auTtnyctKD45qoDo4foTZnBm+bZnGJRULCrjUGducc6ViaMDnA7P5GSJs1OHT55T0EMML5ncgepP
96ZQxidy+P5j3YyoWUslP442hzbuVnPvAzWo7TpOY1PbFAG63bp2g0dnSAjuOtFsOiHbY2Gk7doD
SU5w7Yl7+qWLTSXl+JxCQlxP9qx/4DrW24KvBZDeaJgFtFFzN5riHeCDK/Y0IIjHQJPJmy4Kbef7
rftW2I73g6IaYuA4Kb8btccaoGN5X9G0W63HxOLUbJTjo4DfvovcuC43aRGzAXi5T7tmjKCz0pr2
2Bp1teWly1MA7fyDbk8V0qG22bW6h99eObYhV3nZPlhcWnkOoq9V4OXN3UTdjVtUIO2yg59xgKRt
vbK2APARVgw5wtnW9sefwZi0m6Eu8C1BTtxMcaRvBKRi7OS4gaet9GuYr53jrmOcjY+d3g57s26q
5zqzTE4mLP/9KkHhtquzGk1tQ19NqLu4rlkK5vyzXw8wuJHdIFT3an1toadzVmDOqpek6SsSn6yI
qxRLw1Nf0CO1ol4lQ7Hbqg1UmXY7d3P6IKUU8YqrS+/FAeX2C3g4yEr9TG7X5sg+9C50RxMqK3ty
G2jPtig4AAK/9b6ZQ4egSnVafqiRA6xnVwvuReBbd3XfpK+9X0p2rhGHIdLb+kVvo+bo42PDuWDO
Hcsiinm5ruFJFqthoDSL1RI3IyjZJHlyTAxSmyHNtAlboCaf7GQi0TY7aB/p3yx3HoTmdTWZ3UM7
xx6EbP7iRLJ/ruPCru7nvGFXz5yufKpnjFN5ZARPyBXHAyoVeOW642eEAakFH7pp7ztuQ1Y2/VYS
BnNTVahl9TyE2el/pYSFshHPaX8o387vgRXIL2mcDUdtyONvQRRZIahL45OY1QgENZ5QBEYZDQ3e
2ecFP99801svxrKWmG+JLeu9TXDxsZ8AudmFsDdBYdYkI0YrlK7X9LvCr6sXEoEtEsTe2iP5FTu7
NvywqjIfPTUZBt/riFMkCP+eCI5bkkJfGWZRTw+1qIT/IQhmZ9zYtc3YcM/G9L3vOjnMqtyftJ9I
eKONDGLZh9m5MG5lOziBUgKyDzIO8hfLj5pvkmLYU5yM/bPgJuiFJdVEX2AYFRDYIChhZRt4o5si
zZ+S+i13LLEvsUmsRr3DWtGb2V3WW/3G0uKs2ngBzNdcysmifSWSz8BqW2ttdyzuRWuLYyqK6YMy
ZbEzsySOtlUs/TdMGNZ20N3IP07ZVJ6qmsBsxSIl4nWb1gMp+9a2wG+D7fgAWN+AJJm7+mOe6fV3
DVLtl74T3se+8+qdIU330HYaXcKVZp6GiGb51ZQqko7UhravNpAvn5vCgDjLMqT6Co6JzMocSC9f
t041fs3MIN6eScAFsWYm3JXy8BmiM2PE4kEWT3GheuR24+CEbRMoWqFbcdKnSO1TXDCPknvfahfb
thbOptZOq4mkfLOGvy7DwXPzo9uOr0PtI/gm5ztyU+nVd5XjZdYq7Svnu25QrEh7YW3/7GPUoOss
6oCV4zQddjqmkVVqTP69Rkj/Utr0VQ26Wb0IWyuHXWvHWrPLBVSpOPLSVTogP1yJhL7mlURXkqy6
hiqUVeM39Fx3HaCxtbTTGqD9AK75KF3Hyn4OhNw74iuuyhAga6fJ1UpnBcwgQz9Dd3eBzmIOTQvw
aNgxu+q1aWVZGfaaFaxd7DLldggMYs4iS5N7L2hlmJE8YoBm+HpXgTU6Ryocqx+a03IR6Dba99SS
eGrjIiGc1bRovIf9pGFlx2m3JvBM0xVkZLHGhcx9m+MjnyuoW+vAARecZuiKExO7m9O5ZOiTEZpv
R+lqnxTGSzzbzs+4gcwW9D4s0hitxZNruMFLJpRZbnoJx5FCN7SSta3T580d8dGGqwui1aZmVFIV
6RUeLoV+dKs7UzOsz7rC5YKGl9hv6vV7eIlndmqfBODfcgskL8laOkQrrj3Ww5jn3i42oS+vLL+M
90E5GY9VkUC5n/1d7Hf5W9FOGMqVjB6IP5lJbTZsnVy9YR2TwUcq1F17bzWImvdN3LnfVDQ0mDEa
aSAgzWwdcXWj4Vqd58zg8elp/pClTUOLKqn2iSnpePouqWitrzl/7wNsFjukfzF1MrjixxWHwdkk
WksM7UEOfRk/xIWxrnCoAPonfppgEwuHkj5anPtdN/Qns/QEQg1vnH84DnqP3funSMNyzmfSfx0j
F1c7vuxNwSRJ9kpo/DA118UJ92v5kLbpsEsNT22H3hyOjpn4XwdQ/NZa1MN4IKHS76wk5eDTMe09
b5Y65tCuCbXu3N5/JoeHbpEgoBCZQZygPDly2kAqyWjNFfR4eL/FPQ9k0vemFrklIPaYTGbeG+Md
XXo9SsKiQABtwS7dmhEsix0dBNlTmtfN91yzovugmWxtpdU1gULSYabh8GpSLWX18/DJrKv8NYlk
nG8KzW9RWTaUrHQyGKijm7Ei5KKkTNK3cYHY+gcm3nBXdZwNVikgf0I7OTEJR9O/gwyKZ5tVUIvW
GGBjQHLKVdkxmSD3p5mRszG6XGjnGWReyiCCl6J1p0/oS6xPaK+Svad5M+ZO3z4Du2GsZBsjchhc
nisOpYmPg7KFcwTalALD+5zwjPPz/61JSXwRbmNV61qW8ldbOMEvcI9TtKK5z70zU8QA9xFNJ6d6
MrqvdBBhDEjPDmHlmOrjkJgsPrEgoF0FgSMjZHb1+M3KZnNf1Kn+X0tm6kvgUHLeTp6Z7Jo0r15k
2xlfzdHkzJp66c5yIvFos9ClG4zWODhZGSZI/YlIV5RmIQz1nXglAFHjrXX76RUha/Chdyz1yjn5
NZpoVt7EXp7/CBCIHITfWy+lP9gPWafgjaeW4hUWdQF2W9kuhQeQ4z9N6mx89lmP72WR6eRynAhE
M8FYS7A72QcRB1axNqlAwRA+N1yVl3p/8mtDPusulnBJs999wRmlWyWOkTnrXnDW39S2db7iGLFQ
wpVGAb+bghEF+qSTJiIo+M/pk+yz8lGvQPd1va8ROHVrrbgO+cnNALhsLeXG7kBKgnqeMii0V0/r
IVDz0jzKdhv9fORDLJadTHvMQ+j1wDCGQY9etN4kRoLeNzyMpACn1RmnTqAFOITjco2kmLUwKwfK
2iz5JdKd4oNIc+OEOKQ9ypz/tpKBIx412phOg29wdjfTziu3XjnYXwUFpHDmGeSA62MtfgBLnPPu
MxmdnFlUKGkc+8myZe6s23ycKCkE7vlIKVL73BeasW8NU97FeK0egXalL5QK+wMbSs0EazRDHaZM
83ad7aUf2pTYcDNyuv0POlvx4LkAPXNiPy4uOnwWU1Y/69kUrc1RgYevrKFdwf2qPtGT0mzBKreb
3k0tnBzU70GO4moXKy7I+Qhcem3HGwMm+gefWsof9DtFJ9LpKRqPqOruAqLn46hESWjaYEbpPLUm
k+//CKIg+uQgE+c2oJmD7ZAo65Cn6PjWeVMan+RgD4+9kc6vLKntCnFB9wXygPeF3bl7NS17RjdH
sucJyyNKKjtG7qEFWcVRPtEhwhNX95sRj9Ve4zRnbge23YD+1yr5XuqIoZSBVImV3Jg2Bp5YbQXN
1/xlYbl4pVLSseCCG/6rtCnDWncNXcewXsfvTlY42qqlZGBbdpkqMWUJ9Vl6SLwoE+OKRkvs4HMw
C/nmC4MD/kjQtp4hlD/0Zm/+lDqIedUntI8Xrj9Wu54cqcWGzVHfk1HwgtPN+REMfXGC2wL0H9BV
9ak2c/ultoaCmEm2D14zBM9oiCb+kikNvjudU2/a1k+POJG8Hd2PhMCZb3Pb1VZF9ObouZihlE39
rqasvDiMGXvqtnEqW67IqbofaVQlVICHJ3/JRHP3jdENnBVyeyu4B7/X8rZ4yWTqtRtT9emrzXV7
tmUZVHcaxCzE0LnF5UiUFfTd91YqOFOgjddWojYlu6DeSBQootRpD8/JEu4oevfvs0RP07Dh6NVt
R24KXlocO/ssOccgeWtZa99EJgNAXlkpYUSa3ZmxMb/1KLle804gKParIF0FedY9213JCpfMBppo
zYjkS1Jq8X0n+vle2hFduDiy1GG0SpiiJLcUXbnEHhseUfPIhU16Z06uA5ffzbxm445u4W4BoVif
ykKywU1lKtmpnL40NtlUx5AvyBXzSRSy3ZvuOO/SOomO9G9V370hd9d4rPT2xGKoEiJW1zI2EdcX
ocJUWK/zLrb2fqX1z5XIa2j5TubvJ0wyMyXptfWU2/a8oy7IfqwqrzwUTXc2/dSJ7q501RpfapNK
nhXoE+6z8kCtFH16a5oTor1Hp/zBSizz49jk+V2V1h2QPb085KWqSL4l6d2sJnevkJfv3CovSDnp
+UGNtn5qB715bEfd2OMjbHIuM20PBxrJe+ZAobbcAijKJnrKgXtfcLiXczETP9Q1y41P9iodiBni
NPCOMy7j9aTZ7aadKm5DRDU/G2gaXqQxs2nmjo8Gx02Tr0hMTCSFAwN5GMy4fkzriuuFZCh1Ostd
I911lvDTA7SU6oFNje5Pg/iGCzjyy9kWETDiuKgtzG8u8vOj0H37CFRpOHoDjWLSnuNizT269aXy
+YA60maOMUSyG0cg4lzz0mS5A5NAHF1a0yYe5/KhKokcPMMzX1L4JVyQNqbRbBiKwUEwNr+UTkCU
UZO1R8opNLRwtch3OYXCb0XUuh/TnrORPhvzhy4xvQOHMhSIuaEk78iZ1YGaVnmuDh+pMMkn26Ns
j/5Hjm3ioW2MajtMc7wTWmf8HMWUPmWaPx2Vi75r0/Tx+JgzR/9ruTJezzHlSR5FZLvZGqqDXRYD
wh3KEUOpz9CeWp/zO63XB70sLORalr7voSxz2NX7bS96hwh3pJPRcqbdoEQawk0IPg/8Tc9t7XfP
gYmmxDN180tF8mUP+UVssVbkW4w13/ws918KoWPMSopGbKjpsKN1pif6x64V+kMdzMY6afz2yI7N
rtYFJsGHKOyh3tg48r7NjqE9tWmj0i2moXpbByjHSI+k6TqRafDf6FGTs5712PYJcVEmYWvFR+eN
kzA/pm7WD5/U2A4cPyJ99rZKed4hcjKlNlrjJOYq0fvYXnlUbRIyojLJQt+RODG8apCHoa1MUEdl
bVhHe+rbbxgvtebZk14aJkNb/ih/v3pkKLG7kYXAFsndrBxR+BgcUkY1as+orPpuTe6xtl8CzbKG
rRyoB9hahc1xS+/TfedgsvSR6zzXCbdfxpyIeaXbQXqHoaTajf/D3nksyY10WfpV2v49yuAOB+Aw
6+4FgBAZqQVFcgOjSEJrjWeb3bzYfEFW95BZNeTUbhZjVhsWmYkIwOF+77lHaIYavjPnQlN/2GAJ
G+Q2Hyy+fiZwdtpHcjKuqQTEI3GjdrACse2Izlx2lGdjqMECrks3Ma/WJlUBzaH3fnRjUj/4eMe0
BLd2u2w5KsBIIIK0/IwK3Q2SqiofirHVt4Ue2oPYSuLp6BN76rWuebOOeX+XEzv1zpXgPQamEIdS
Ot077dmPBnX8XvaJfdGIFIaM4Cw5qaWdPrYtdbTbZjdJ4skPcmDLAa0ygkxMyYdxqRnttPO6N7Zp
fd85sA5UA8rox+yat26qN+kPvWbEQkTBhepk/IYBjfdGDE2171FJHVDgoQBzm1VdMzWAjOVgA0uo
G4Ob+9zu1Jd4UO17Wztd7RtDsnF64468K2WWvtnI83nIlrh+AXjnrFrW0a531sigIO1G+5bATNZF
Bwhi+M6atnU44C9yWzH5uO5Fl9q7evCa+7UbtAb9M9qTm0gTBAfqDJtgLJbTZkh5oq0eb5BOJlde
D70HktVCdIjpkROlkzm/E6mpHxgTRJcleia6pljoh3qZvQtl4wJfiDx5VxEy97xtUb/rra0DnhPj
fsqkVQYYxy1vELj2PqhD8rY2uvY0GmLacQShU2h6dSqBeL7w//oQHKQkG630rp2WtEfVJW2II332
JY7tCHDEyUI31jgRjHF8kbBuD4OVI4Zhwpr75HDZJ2sak8vWLD3KvMgtiA9Mt+umZAMJiHNqblwA
6c3nmMvBVnkku4a5WrlbMI3AB2GztsCYACZ6syk/plFinhryT45V5zlX1dqIq6xLEZ0QZnuh8cZ+
TO0USxU3YYjAednlz00Tuwwi86i5GHsH4R/jhpnhBAXFPbM27DkrN8VBtpuV35RZTyPDIIGIi9z9
aHcGGV5z7d4tkBc9iGd5BrmpabsZR8Ws+pL2hss8iG09SaLqeWZSejSgD5NXla6bv4kWKebqFinO
d9lEXMwWS+8D+ItzHbtbEw7Twkw+WpjUZHNbw2brzfUANJK/qz0v4XPrtiPM18mwiC3dg5Hn1nvs
9FgUW5FBSGIJiz1rMYVzVwKDKOinRUD5vLxt4/MMMYk34+QRONMd1Lz295q7d9s0RrprjXU9zGpM
PtJ0Z29Gwk/f62VMPws7YmsCKJ/DKmHECMi9VISXyZbFU2xT6K2Rfe1IIkG2KpU45Q7R4zot6KYb
ym6fBNfqMKyN2ql15QWD8BByIKVHLzecryzB6qLcKvhfo4d6kPVwGQOL7mZLt0Ywk1UYqGhdn1pP
Dld9Ivqag5mZAXFQXnegDP1A1zmdHXu2hMrRNU+bTF06NuCsWJMOp6VBTBFg5HWZDbyag4jqYyLK
PKdHFfqmG2bR+sRDimtaruKwDaW3h6IpTljVrB/WXnkfXLkMvElOmWJJ3SaNIJJgXZ4tbyMb0uDL
3aYuJkI0TtXOSq35ppslakyLhN2LnPNC7whbG+6Jv1x9kyjsXRLb3kOGTvJiVhZnBWEI1wrvmEvs
M7vreemXE5O68k1rEwFd50gLmfE6eynOJwZWReTRJiIwlwQP+zyt2cNbpv1yWw/E+8YHqQvzbcyx
y1DfFoglcObxiEMGzicBOJ0/eKAvX3LcRDBfbDJGgG4VH/UqlgviB3F8qAyKMqIDxR4oXtxNSZX6
FE9VKDieTmivk+PCl7nziqqhUJzy9LCOkXWZ0T/CxStokcql8E52x17GRD6+WAHA7gxIfJII8q35
UOW5eR8PkThheiwuClMM15Fly1sybLsvRVXP2VXfrBPUBGdQx8HqztGl5fBMZov8NHdZvx9Iv7uz
9LC+qzJGuJej8FKxL1dS3khhbKZrNneQE6U4mDNYCQvP43mRmE8c+sgWPA8+bUfaklxfprXHYY5c
RDiJLW8OmWRn7+7Cm5/K0ivDvlq86mjgtwnMU04PW+ISMQg014WJmrBldGx9OeSjuOhUbewirL9P
TKHmZ8uNin1joMMdzGwBJ1DGPhrgW0aYwX0mK4HheSe8bsc4rA6dRkZfFzvydvhvpC/1pgGRVWbU
oGyT3k91LmSw9NO4X61JfVbWVB2toRivVTXF1NZNbX2oM1vuKsasd2J2KmRmXSdvKoCao+lK4yoZ
p+WGrqDBuUuBdiedN9xCACU6Q69G+3bEZohVvmrj2KWGcxhFPF+Rm5ed46wr8ozTOr9FuBePu1Q7
FsuKBJUGKJ0BsV+WNRlgC1FTIzG8HaOxsrHqd2x/yJc5wi5Kp9i6IGqAMDAUrB+hXhAAv8mGMIeU
9CTRaivgnHfeeLArHZ+AujOitTKOWPn0j5GnygcbPPamLRtzl2+bfW95WcbcoYhPFIDpiZFcsuPp
5W9QMgBNCls+rCrvWQBFuT6w+fUX1KEe8KTIv2zj0PiEwdnByOwRsdZWiAcDvdRDbtfpl7gq1WWL
9OJzPp5Rb3vZ7MehwuS2BqLca7WSMOZu0RdcPD7FbjfsWnOi7iVtNowoI3akvEWg66V1fnnHg4mw
mBEc8/0unfI9qxoEMCtJThaN3NMj07dlWbVSylXxWxh8ng4WPTDLj7L5CePk5Q73WvTHhQ3vpRsL
84gNlwylxvLE4CWCtcH0/pC78xB6eVncdIYTX2Wuzh8WLEpB4R2VMTdcpsspGcRjiis4eaOlsoNW
gN+nmU6f0rKcbwrTOROIG/D4he3jwZELmE0Vb7uEeGF97EwAXPJjGjZODLVfBDT8i0lURrczNgyr
Llcvj/ya/X9Ded70YZUDe4VzDv4ixIrLD/4Ew5HNLjFp28wSH08i8q7LysHFtp+d2ESsJt03DtPC
N1BLohv6AjkFbWK8i4xh3ltRZRAqOcxHK0osiyDtNjtlwJEcHLW3vF28OX+XQEy4qBvRXRd4e1yJ
zrVvdIU8LijkUOxiJ44Mnxk7dM8q79Pcb5yUvPW0dvoHOUZlGs5O5h1MyWEc4pdbWZ+qLu7CwqwZ
kFaY4w6b7AHEJmyugrJoZjPshvoTAZqTIlUaIbltbdGTM8OPuh0MJCZimtP+ycIcwNsnlG9ZgIQt
qw5TsxJ67wtLOvEj11i+uuD+IWkI1QStgW8XDtqLOXG39J1kF473lMrDZwEh51YYDqhLzeuJI4Y7
Vyl9HRd/O2Ccd42LJsmIypiCCvWmj+TW9WsO1wAqeHuxQKW9dJiS8aSJ4GLEr+Zro7OTgEBAx961
0vHK4xblUX5Jsbrkc4CdiBvFF+cHVhh+xAsbMiWjg6anwZEgb4mdRcgTX7e2G1UPwkrrN1HbFElI
lJlXhUhVEBElddYVvoenwRdqrdGkwujW7kKOAAXMK3Mg5smNaF6t0rX45x0xlv6aOKsRbNT0I3FA
aNFkVkZv5mpNZ3g6jj0fHHOp5lPc5mTXx1jKGR9q8JljJxlpcw5PX+DxKPe5ypgO+IlH9C2HG7Ge
nHjxOATcJ6UOjCDcz+1qanOHSW4OvCDrYjsICVl/6xLS1dOtk7cbYyFQlDwxV99pYrUblOouFzt3
Pkq7ZyhUGbqSvrWRZhHBKLrP18h56ssahkkCqcmyxRK687ieSo1MWnln7kcNehhotjCqfdXbCY8O
zQCNJfZpRWyKg6mdgiFTkpF6nNjRtDezGKEFQkJ4NtX8zAPT+27srFN5Vky1sGY/EbeIKs8CMruJ
3FlFR8rdxdyVamqfQU+HF3De6jmNHfvRNq1O+hm8qktGOnDj8p5duyHrNezGmAIdeq9d3BTpsnxt
1eIda0AZsHFMLz6l5kax38s4OXS9NK9RcPVhD0jHoaxj75CxsD942F62weQZKsyiZvyA8C6/TaB0
PbKUk5u+yM1nOdWa+MRluZaRvd4Ka3HIGJhXwp01G6bdrs6jNnrCq7vU+VoM8bZXWd1y9tbmE1ms
4573n5A8J5NXivL2RQ1nZMnVZvmu0evIomJqza0FXXXjSp9I9po+G3nKMLpPBqbMQATukDNRjuqm
PkKaaT9O0HAujT4bLpVOvjKDiq5W7B9IcYWj8h6VkUpgs2SaeM80JxDBzFz7Y2PfqfxoVPgfSJu4
EYanHUGVTsmXEM0lGIF36qRG0FpOM8VLousMlpAdx5cIWLYvs05WppACsQ2Q+mNPctdViT7giz0a
5bNi1Ig7d9p0UzChUfAFE5rLjiWyp4hOd5NhePe8gN5D3RTRbTuqPhgp8PbLKqqw6Fbga8y5Cw/O
R0z3jbOE++RlTXbXGHX1cTYKENAtqpn/REN9X9CfqGBGJWd91z38ozS6p7rkv38//8xn5BQd7KLh
P//9pz8dXuqbj+VL//of/fQz/X9+++v4pT5nv/30h101wNe5H1+69eGlZ3r47ff/+S//b//y316+
/ZantXn5j399rsdqOP+2GByRDLlvf3Xx5T/+pZD7/Hdc5l9C6B679N+uPlbnTM2ff+R7CJ0Wf2jX
tQAeTcdW0jvzfb+H0LneHza5w845Bc70rHP0ZIXEL/mPf3l/aMsmhpAATH7KtM+WiH9m0Nl/eNIk
PhHFjUmQoo1Y57+++N338S/3jBvNjfjzz78I9lTatvhUAB+O1JYjX9sXNngNymgal53oJptg36W9
JDMVCVuflfNvZtI/k/Ld79fSjstIR2nok+e//4H/DZMxr1K3WnZuzvmRWgbMo6Ypj9HUxHe04L+T
lf1M1v5+Pc4JLeDkEfb32g7TXRwvr9xm2fV1H4fTDK+vLPMyVC2WFD888L+5jT/LKP68FOIBaVt8
P/XabEqlrtFLh/mqYmx1J4y++0SnOj65sxS0F5yl111GF+ujqu7d3T+/uLYF40DSJy3IuT/f18VI
vZ5Z/7LD75k2wu315lebWd1mMq2vTVv0dyZg3QUmGtnnX1/6Zw3C9+9NXWoSiiikyRf/+dLMWyzD
pqveRUZWMukoc/Y3SuZfX+WVCu7bZYR0Tc/ElddUSr76hi4OPmi3hwWq4pKf6mkYryBsZgem6/Kx
Oy+pOK2aGqLhmt850Cv8thzWuy2bxukfyQv+/Cia9eQpSB9avFKxRIMasqU0F4CWNg+N2qFGhcn8
G5nhz+4P368CB8KFqCQkzderq+CauVDA80hXc9neJisJQnvV4wYBhyhCCLvhH5Dsh83pMCKxdPwk
dAEo8uvb/rPW8fuHIDlTsN9oNqLXRgIqJmIhRYq384DYjoAz8VtrHddLOcfZ15QQPvR+0nv49UX/
ZkWRislWpHnYZCed37QfNgmt29loNuZJZkSbjcLwRazIDP/5RXh0cGYU9e1fLuINDezWwoaCCNwK
fHSOrD+zff7xVaSrHfZ9k52VLf7nr9KNqgHXPS8VcBZQT5yEhsgp/pE73LenJDk7gFQ83kH9WiIt
cfFxJgHqv+R5FPY6Qfwigb5+/V3+Zi1YUrK9adfyXPHavqBzURsqEZFS1mtrJ+CYz3410gysjmVi
iT8YB8dVw29W4N/s4JZ0XVsoiw3GfO0cbuXRMKVdzx2cKfkVaFIQT+w2Zpn/TmH+SvL97T6yEpjP
8L7xrF57wzPJJNOzh+48pgZTN69KrY+akPssXFLUd3B3I1iuizhjZEYxVSBS7pq9iL7pb+O+ruyT
nhdaXQgrefKb9fo398GzHXKTTeWwoF6/FBtdFuRxa9h19iBO5cx0SNSjd5oVDJ9fP+hvG9j/po2d
7wMPUnGWkSZqswO92muHCQYCU4d1px36dmQcnCxPqTGdhBlf2TNMUhsWOn3YJeSp37ne/OXtd7i0
xznC3mqZ1utIqWmMIN7TDOxmF7LQJqNyV2v4I7/+jn8pRBy6X44SrmEpG0HJzy/mtHidi35k2G2G
laG0wOYGRjQxOls8Hyxt7H59OSn+8vwczi2SuF3pOBYl23m7/2FTiyOoAoORQS9iCISoEs8i5tdU
E5PfcWaqQNO80SmUBXHH+VIAqRRumh7NhhEdI0AzgffTsxr35Kav8Uki32TA3jrjVVHijHD0hqn+
3A/bJEIUYVW6P6u0tY/0GDX/3GRi3A12xPw3WibjHATRw69z64gJejo3k3Pl2v30JWrybCGxLnXu
t4X4oKtt80owxCROPxIJK/NwLDV4+FBoirVeMCPbZbbu5ZuuMwC4RQKVNQRLSS04ErCT7yqY5USj
VLWj79rFic7OOGAj/qyy5LMASCkAKzdY1dBsERepiaxgENrxsV9E9phruH6BFMsAO8RwvfKxmrK0
D3DFlNaHvkgLhjtol7KQ0QF7A5aTUKhULIaCeaETV8Foz8Wt7tJ8gJuaN3cVTgdpoEc6wCIqpIsT
d1qZOJ5xtTpp4XdGsIg/RkNPW95F6frSxyXs3Mws+pdIwBmCJzQJ82jE5HpfRF6bXmWjx1i2nMfa
3hn4gYYrpLjcI+oqZ8ySj1urbuS4xfVla1t9fWW7zTYCMujVS89UPsPCcT/ulBmOuLNY/uBNgGOb
zhpWysiJEbp2IyxQ23rMLybITCacM6P64AB7MBxJ8zgPGkZnn+K6F8kFAGTu7uqtTPcEGZnDSWGe
cSMJVXw3DM2UUkK4UYZ7GyvkYYLBl51ciGz32mCOEtYRSgmfhCo9wQMt4YnnHcVGAD5lgrxiwjDt
h65FbVeDAnxsYEkWh25B+gDlT0PVnhgJG6cpb5XLx1/BYSpGNWdge8WvaqLKC9qtME4tN7kJGA+o
bO+pIaovrckw41Cy34zhskbqLo9jqzsZsrUhmnM3n9ZiW+oTwTvDCu8x74ZLBvPjLaBnosK4FGkM
S9Bo3rGMVxnoIk7MMz1e3qZTlF4xqO97GNFj9ZXDf33HLpeg6LST/jleGbD551Em/CQ5Ws4+yaM2
PnSlzkrwmTr9PGg3Azyq1uGjKhpbBNu5nvajrey+EoLlemFfNMVj6iz8jqVpM7lLsmQjtysZ2r3d
m63zuFiGARNU62wNZc2j3XVqcJe7bYEwpnwla5GEgzWqvWczzQuaxu4HVoQJATcwoeXaoTmpkkgL
5pwg85jyazBwZ2YhsxvMAVOR1rgZ4F6Pn924ZfLEnNwzfM8ZmzeNUzvL+wTHvftl0md5JNufxiDZ
Slm/TbRFe8NmpfMGJokXRKvJymcgYl5Y6MG3FFvMaLhS3hC9s3oLPjwVDUZ+ramWx2875j9CEK7T
z13d11+H1/jATyDCbfNSPQ7dy8tw/bF5/S//H0QS4B3+cHj8BUp4Gqv0VZz9t5/4rzj7P2zP8yyP
AsXCw9SlSvsTSQBIEJ7raVNr06Ua/G8kwXL/4DyXwqQLPh95PyAJlvmHlPRUHj9qoee1/1GY/auW
RQrrXBsidnJNSU39umXJYFMt5lpWvoUx7WdUkOsBnbQXJgC8SO2KIsQoaLlzK3PGl5Toth/u0990
4K+OWC4PhMKJzskDnkHl8vMROzrNWrELMAOCCHdXV9v4Ke1Rz3id9bsc079cSinAC5wqqMY8qOqv
CPalEWFpPEM/sKqseFqGzAnqYozCVhTeb77VX24q9R7fCvBIUw2Zr1t7q6uWrls4JU27Txn8GqmB
w9CEliTZ7HoP96d4ciZdiv0aJ95LP/eQZH99Y18XL1LwLU3WHJWZZuHZr75un47xbHY5GjSs6+rj
7M1JH9hVMdqh3lJAR2s0zEeQ5+LZjhXKNCSPzVtvHFswl2plUmVV41tb2TH8mRk19K6au6b8Z80W
n5JSFfjDPbflDqfIz88/XTVmrg6cITxo+uvGyKaTUbblb5qtb0DOD9Xx+TJIPWwKcQZFHsDZz5dp
x6zxmK9xKhoVrSOC2tX2rWmDSGl30nxexkRfJSgWm2DKOzykIpUmcHmqyPgyo71J7ltpJnepOyKU
RX02usGad8sbXKXKOKAmMZ/wiF1HxEcayvDUDMkBSVp1U3ouJ0EXW5CjqBDsdb8m1gRRMGvUb0Cd
V+WxlCZOTIhOGKiy0yjJZvJjtaolUUa8b6UvxzzfO7l53uNtJGBrOe96RHR3v1lhf3NBzwb+9Ewu
aIFu/nzB2MvGWVOwUECaB+JTYb1bTjhFI57M+QcddY+1tg9ZS/BgrZ5n0zmZOgorPSDcra5jvMvb
HiL+rz8Ve2nz45PmLpx7LkedO0+hX7v4uLZhIqGDwZ3gXf3YCBNGd7S+bH2uLxdFigzVxO+M+V61
P7gGgFdKLnl+2XnxX71qG/yMJVbIaT3EtxeJxHSrKvrpN+DS313FNTUXOndaynp1lTGlZM/O1glL
qUsmAAy7I3hZv7l/f3cVDgTFg7W05dmvmqx1UU40nXMV2qmIL4Q9II733OI3ZjJ/cxWOO80Rpz2p
OPp+XjotHj/G0jGoytP2Y6ms+YNoofv9eil8x29/Wgyg8FxGOAJqP4qE88f4oYFbhNPDuLQ/d97I
vm8ms50fHZhLzYsjMBWaGjN+18cLU/yzaFGGRb659i4WKP7DFoLIfDMOVi1v7PQsvR7N3K1vrNIe
+mPvZGscLNtQtxdgi7Fmxt4NaSCXHtIVapDCvi+npS3QxxfIhWMZ87MKTVJzSiIbawVrJWAtmPoo
GzHTyCrsNDso2rDlKnW74bmPsLZozDKMxiQ7xnnneVi8w8ZmPulRq66lPeVhB7ns02CLHF3GMFeV
T11LMH3bo7y8bSYY6cvaLcU7AxWQGww1gPcVWrBxexitdjPfRDXmDPiH4mC4mz3RffYWNA/7ris3
HZiDk6EBTAsrD/O0S5iCr5iY+K0ryzYcatkYYTfhR7dvG0zGDitEjndmY0xliM4mHvZl1Ni3Vdvl
5m7ttB5P0dZMW5hXdi3ODmOwwlTT42kwS1wCQpuxMLTGSCRP2tmYxA427il7A7mK9vEKxiyB+ly3
BznAE4R736nRN63W4CQXKEWx7ihG2IOTsI6mQGy+jzfsfi+0UNyfvLe3C527Bj/Tx+aHGutu1BKp
GvFgyyGA7ulYMTCIm/MdtBG8Dbuz+Ol+WBbOPayz7ZtVpt3ix9xSggOaAU0TFt2o3bZsm56Xtclf
utnCScCNs9zDacQTb7qpYxEUSj0IRCHGLb+sI+o3gjmPun4ql4NslgaeUB5t73IJVed6qTMGoBBC
CaPyVlIHVlVW0YXs2YRPUq8kU+vOyos7Y+pb5Hu5zNMQPVxOFyRG473ovHrdGU2LhLkpuvJZW1P5
KUqx2IAVAEJxjSs7w/lMDLYdsHNLMs3cbh19asHqxWgEbMYB/Owyjbt6gitDaBtmDmX7RRoxPCP4
X+qYirxYw7h1tjqY+wJWD7J8cBkB5zlgca1iFyn4aMGk3dINprYo8Nywyg43285GB4LrkvXJrmuQ
G5sTwkToa6qBIesiistGoI3y6d2yU2TqssRkBinR3iwhrfv0agNaPyzhrAA1Up/D+Xfjj6uLkOvo
QEeHI7wa8pNDM85WiaCHM7hcGHfHZjncYGpcuRdM92CFiSopdwIm51UWtet0Z0M94/0xZ5iPMpeE
CMctlPvAzAoEPe7kudF+ggOR7pj18ms5ZtqvaKG9G7k1xnADFKuWQ7WOm3s3TjDeHKNtmruoX+MI
5nNvpycYROlpM4Eb/JHGHnFvP1VJ0OcLgezpjC8qqJGxPGdzb/RBPuFmEkaLC3W89/rqA/jDfI/3
GpLCcxiDHnYa8wX0uzlEecYNg+PsmqkRDvrQNd8Y2jeqC1Ks4YqDTKBVhWksoJF35uRaCFbGbUDP
ViSP5EhETeC6KJCDzUa25AOPCY9kHiSdfj3GlgM/y3MZ3RPHc4lQbJK+LEqcc8oBLzAFaxEUm0q+
8JcZJ/o7huo697Vs1RfCfiJxUAvMpL25yfjdovEHCig02y+pNbjXsoaksrMak3N6XLxsJyoPdgFo
R3PJaNN54iNF11HW429R1ZWM/C4vEOwBD7THtECRxbQfQqo/2ZXzmFqdukBs6s2hYxbqOm9ckp3a
CE6g71RNHmOXkU1bYKaNd5JJUXfXOD5RLZEZ2FkXEgn/o3I3vvFUWvEXLx7FjaE2F5ko88A5YGAP
H0nCF9kOeeHBHrbsZm7vpojpzoXtNCoOKnv2HMLk1zNr1Onbj52t10sTGlgaqDp3RUCMbPEWmodX
7xp2s8OWVgKKaJVY7T71AG1QubKAYyty/MHdxO22pOTgwATp5wBVFLZosbRLNOzqG1+2tK4czzAu
YeXLjRsBv71g1gY1peoIHInLeS6CzZWkB8tMxGmY4RQNz3KRxlfej/79qoTzEbaF0fnz1lq275aJ
wxsMlIf7QoINo+/qqAUJXOI1D5LcoHNsnJhcPNMrR4SRjWt/8NSZJ5kkk+73tTvBfcJDGbcOIy6N
O0QWdR6YM0ysYOOan1U199G+VVhm4ceRIHbs07IzdzOW/nI3WFb8PuPwqk6kUcK6tY26RQ7MBO82
jkoPc3UwyEcUJoRgZSJNWDjFmD7lw6LfeEsTfS1HL+uhslHBX9F4IVi38jWtDlvSxF97PSXqAp+k
8u1Khef5Mu7tMUyWcwfkpJHl+q0RoxCIoq67HsmmvsIxjuM3zd3mzmmcmYoymuSbIkoGjctJqZ/h
1jT3NszzN3Xe42SU44phByhumhZJf2VOoR0567pj9m3pe7fJiuUoxkXlhxV6jXE435Abq3Lr+ZRg
8zSFie5Ggn7sdv5cTqriSTgm4qQyMsAa2fVHD/6LjVFTickAsV1gPFEttoEeBYYsgCiWWccMWgp0
pZHli6MTLvVjgOKc18qDsua7U4WWU20C4hrz9wWceky7s46wWw2xXxrTje+sWFXLoyFUVnQBY+3B
PdX8P+Quq4hhYmYVIq7Zb9gfkyEUVcUWta+lFbHnrr31dURnU4aYseiqRIeHrVwZfiv5/j8C9S9p
gWf8n8ksT//zf8A0X19+5LJ8+5HvEJRSf8CncGyXdts1GU7zy75DUNL+w6EUNz0NKKIZINHl/clm
UfIPGmb+6uwSi3mFouP4k81i2fw+m576POQ7q6jVP2GzvG4kleUwYDlfnebt3KP/XKa750F1oyyF
Qjh7HpP5aiq8y5Jzvlzmjz/clb/Bm5jgvGoQzxfT/LLztIwb8Xo8no+YymMmP1EMG+X2WGYoCU89
TguJP1LNV1h6LVJcJ7aXfe22rsIrIrHmaSf6UR/NvoStmJBzQCaLGKPm3tDtaF8AeWf9HYi3ro7I
M4dkb295ZWCsjVHXpQQ0b4+OO7vXVlq09W2eDPIKaGiIb6okS9dw9jooPIm9xu0emSU8m6nUMWjz
sNn9XqD17HyRddsub+VWhaRynH/IlojnFQYG+WEYh+EOSaor9uA4lXUaIVnkQcFbXR4VdEMUk3K6
XeOR34SOe8oCpymbZzpWDoY63yyDpsFtld9NCbciG3vrLqtjnQVNPkOBdDraJr/lFwQ4/k/x3qs3
U4STiaAcZqGZGOgmMLYElapRmAzznJbo/FROdpRTi/JqauBQqrAYTZedYkPifyG9KouCEuHWedqV
ssdprAu7Q7LV6eALzFSXAFGtkL428THkFBnjtzOlVXWBe4J6lxm4VCmatU9nLwtMqe8xyocJi3ed
38MkQZLbGLs5jYQve4xwC2WgNZrPvymPqrDB3ehcnB7SedwpoxJBQVpSiCda7DuDfeM17kPsJA0e
EcNbtIA5N85JdkYi3yej+4TxxEODDZrCfI6RXf7FNrwN1W4+XWyYKFJwUY255kWLH9SFV54VWjEI
YL95uG9waT9LcQVyxpO3milHrNyDLuS+sIZDDQQW4LuJMMS4nZb5SO7NHKazOhb4CYWIre+XNrvc
TOjRSWbs4bO2fr+QBpQuUQh3Qoctz5k0Z4wR+xcxY+M8mxP0+qg/llspr+ViPygUVP4q449Jj8zN
ja8bXTS0Sc4UtltUHkTV71Vr3+mpCLNlbMIMm5QJ6dqmuwd2/Jt864xjIeQJIbwfkd/om24/+nlG
MaWyo2UmTOEBlN15PW5rdSs2ro7f51XtUGjL5AUOCw5/XffUATZbo7mzq/VmteDol2P0xhqmS+Sn
RwPTKnx16Hp6PBjx18SSrEA7Ld003OSKiMzZzp8pDephpgXH1K+LtzdoPW4hsnp+7HLmVwMUWmbU
WGDleEqCZLZESyTvVAe+SejW7aTXGr4plQ9EuNAjLakyvC8YnUNi9pYbN0Vrmtj9S8+wBn3TdAbW
kkfYF2FXbPtow0cNqu11I8onJ8f1DOfHS6qwq2pL72qJ8sgSNEGbebNEFQFSK74TnpmrfVllWFw2
9bKPrLqkWBZvZeOhONDD4nsb8esFPinO8J4PeiU1X8UbzM+eQaC3mdR3W5p8RQzyiNh69cmRPnTt
/2LsTJYjVdKt+0SY0TtMaaKVFKFeygkmKTPpe3DAn/6uqH9Sda5Z3X920ixPSkGA8zV7r+2emfJ+
uNaKbSfvA7vRcKs74zdWE4nNL5l3GIttWICJRidm3cOxOIuND6062No1y/c4K4vifurACyCvvVpd
a+/hQV4VcjkWT9gRlxJIQcEgU/bqQN4TRVUm/jDt3xHU2p63Mn3qjAlX4QpxE+2bCuy+HeCrDV7I
lP/OZkUY1qQMh5ZV/pUblDVW6d+q3EI5aXzW5L5kRsuqViZx0uDXqLo/be7fCl4NmYfm7BwbVhCM
Qir0HEu050dVnuXBKMyLVMDMGcec8TZ0e2w0O6vOMywsXsZDIXe060QC1qcbm4It/1kvKGNLf4p1
mTyO5WwHqudRNUX9WCTQVHCLLqF0qiksLect9VivmkKiz1/QKOvK3rBbuc8J1kTTKb1rIkwRY3I1
YZSLF5t2/JB51k5o69vYo4kGpgIPYbj1bcdN8dPwodzwGXYeapmhnkpe05gTx/vZU/4+L0EVpGtd
3ZI+/m5V89a64nezbPvG0LNIoTIIRTZbUHsyHO9O/oOHJuoazwxsCuCwKecpxjC+s/njnQ5hIbRt
WRwbqZ0IlOA3zaZxpM0t9besBpIzi3mHuya2LYbddpE8AoF6ANX40zvc6C1DBFLYnNj3+rimn711
BJT/W/4C0jQyWbGwL5iwVTmwU80xfRh7Utm2QcQu+eAxLwnG4g2qCkNfBgOqjILYSat70VGER7gR
wEVhpwxAj/Hd4tKpXAzxABJj8sYc8hrlue2rU99ZYzj44q+1lBwNtPC8F1OzwhZlTB6XpT8CYzj1
RaOfHThCQW4n5WHGincwm/wxrYZPZuj3LUySyYKuW7diP6C6pfdV4r3xe+sPYlrtoWENh3CvuhdV
e99kc4coXjkhm+idN/bffpe9mEtr/9nqCkWV21+EO+Ne7km/WK18x8vvW4n2c+o4omHKQQrQ9EOC
05IuoDuw1Ubp33RePCztsXE1PUhE8r2t6YGm/q9s+XJN2XmU71l3lXXBFg4MUYy73OIV2dQvacIb
c0ZLG85VZXGh+JIafX1tBOScWWaxPy6U8W73ZDqbFdm5cQ9a6m/dqHHn4/TAOG095CUPFUw1Gs68
6UNN1RPEN4fX7DBfZn9MzdvQq2FZ37w31GqsuEe8mwWGRmarbzBfGsB7GIqbDI5Kw8T9JIbuPKdE
DbKEgndS5+eCeyNoUjbYmSg+m6mZyaxyPryt82O9Vb/Srn6ks/1O7JtsAgjgvVk7ZmTlpX0H1lgx
XKXVkJgJoprXCwi3k9fmjw69uyeaZ4LLkbhtWPt5AS5QJEz7iZivJLBqluOp0qtnpoqfzjqjCpP2
PoHnw3ep56hCgOYZsp4fmZsWZ9vU7rux8/Hi658pTwTWan2ms8ZnxUksYkzqrIWs6mde1/bBWPMn
JwfNnAhKHt/TjDd0BbtmcXL88K1GdI77qZq62+lQPXdEPWKxr/naMUVYF2uY9qOCo9KocomlnuBY
tWKvzo62iVHL978We73nDrfvXFnLyMXPOFckPWmO/zDXwA9hwLLvx4UIR8mgZBYimJhvpLY6G6Xf
BG0jf7d6FbMqPMOeHLColF9uaV3U4F+KKX/pJDkKenU/ZECAUmyRhKEQYJRWGPldHZ+NflC5c3VN
63FS9X4z7Q9senxcSgwKOY5Br/dw9+lfk5e3DIqcNz5tG8A0+JaL+aoLQD+5WM71YLxAHnoiD3k4
2Shy0HoAu5uHNL/Udc2t6GOiaMf+syu0NZiJ+3xo+WXWI64VijJCj/DwecPaZY+MJOGFZp4m1lC6
S/MHFpKAtp317HjKraqfUt0s13sOZoJP8tKps4g0defc5bXu7oHJQJGGQirEwWYv2XyVxDu+L8Xc
SmbraHsliiTfuh/nm8InY50cogHnH7FF04wXHY2O/3/sQm9N2H/srmwLkb1vo+GwHdNjM/+ffRBe
ejkLy51D24D8RyNyS5BZCsYJYeV54Da03hdFWGwo2sMCbsYQNBRxOp/XHyNLF+Uz0lkwuX1lfZQJ
IsPFNhgXiHpKI1VOhIThMcXYXhbKOYPpWYPaKgUoLfKczUAHdPgyDy3IxlST6/+xLvznYo5ZBu4H
i424gzCaNdZ/fri+EZmopGDqUA/V2wh9+E3q1UGrTd6G2qaJDxfHmR7/937vnxp09mQIL4CI+Cgt
PBuzxH/+2JKISyvVFz10C4lAz24IL7F6wx53w0qIRTCYQJKClpzbm312pdpf8d5iE3JFFXLvocL5
77/R/74OKDTZUtKI+9hE/hkPDY2Kh6TK9LCtBZ1NIc2WDVux3TUyS7DZ5ts6hIWTjJf//nP/4XW4
XQgU+DTsJutD1/hniq1MfUdq5qCHM3fzuRYNc9Zy1MA1FflVQ7YEzVEkMtQWSOP//Uf/r/7+X0MH
5BfgDnE8/FMPbGSaN/ukSISVWNJvmXodx0WjhjS0zIK7bcC97/2/SdD/r0OGkhIfDq4KJgosMf2b
5ubfV38slAYhEjSoc6VOtYDrMJMu//HfP5jJZpR/599XjA4TBtdDZe8LDkDnXzjHf1sxlgXpUSJt
Eyi1/dkv2xfEVhk98ywjC6Xm85otmFU157Rm5QWE+JEwDRnWwA0OyL1UQI11eylirOwnzphW+OMJ
BOtfV5uPCbuWktl6QfXSWuWjOagsMsYKb+eQvd/U8Jyxdre3XUI6/SxUo7sb6dgxXTy3lXMSuXsF
LxC5xhC5WvswDeZhgjsVuNpwbHurZWw4sUCpt2CSHi9LCyJXQX1257mlicx2vZXLy3W2ko9BT+DJ
189ov36UVZ896WURLcQDXsT3wVlPTqWb/GT5nszLpzmun7rs3hPLPBVWc9a46aNiKmKBBxWXa3+U
xFYHBNa/pIsZsdSJ9ETfMRLct/ACdAMitrTFGfHsT2FqOzUNVbjcVj9qnKgBquLZyOqHznZ3+E73
o/BOteVFEHwjJE6/lqR/zib3K++Tu6VMD9tiPeWtH87I0nmyx080h+QYDe9clRdwtnOAl2JHQgcZ
bvmp1pwPyqP78Qbvq7eIpd+u0dIpGLr5XbJIJjupCeiOdimkW8jNP9i9z+YtL9Lu5J/Wbl84nFGS
TmA18uWUIBUKeTSwnSSvjQcI0ruJmJHjlLl4Auv14ZSgwuf6Tfntaa6RNAJX0oNuHXfC6+EtuUGR
QKAmllJ2/icE2WOqeIaL/oFk6vclzW+F6YGF2S5P5BdCcxnMVvtk5ctzBcwP7nqsg5LUXHHAeU/x
yBcrK3UBVv6SpUjTITWAPxlDEhbRFFpe27I6bWgkiubTzbU1BAYNQI0aKQTZ/0w197qApYkYh5F9
rnMXoTc0HmeN3n6ZLpPVvKTztuz6fr2haofqp2ktAXTcuEuKFjpwc3brOW5Zs/HjbktuLb9jvXJa
fcUIm3USIx9fxT0TA1YCe22AVEz+xb6r1B3cTSucrfFRm63poVlRRjdT8WB545lu9KIR0x25W+0B
KbVPhdud6Q1PvuI5mzdR7GDbQ0WVSuxn8g5iLTXzQ1aX2wWa6Z0syn2SzOpGypZToC/FoZLZDt0P
FRcuYjBG2qvNaOpo97P2yIjkL3Q89viT9j5V06/WnkSotI3NEjmex5mnLc7b/HPypxe3Jpln3dw1
GrkWOqFbnAcM6bcWXRiHRlO3d1rj4jYpL1zXCKgczEwU/6GrgFSZWysh763sCAeKLt3cdOZxQ2xX
+b0YEziiynzbVlXwL84vfsdrjYUeDELZvnvY4sOeGdfdsPgJQHJiKpwOrkE1LZ4VGNN8Htf+b2I6
p9lV3/bKTrs0qIR6Q5WBGOx7HwTBMs7v2rg8LRlY/DHDzJsgxBcWw6qOJz5gW9hzp7J5REdYUa1k
B+WxELAy1h9Qi7piiw3LeyG4Lq5MQ0SiVSQw8zlc6Vx0Vz44a/o5luwejH4/mKxFamePuhdZuNMF
CSM/1W4P+WxcEt/ZmdwzQ5uzr5pO1aDFJmgbyahA69dd5912i+Vl3vLvujHirNVZEtrXFXfE4Kkz
61gnMKpqp/vtvveMz1l9GZnxPquuOPnFZEPoqUGVvI+sSffTIsZAWDfa4dACI5m1uEUMB3YDWQek
jT6ehb83avePq5FtR9/d6bvK2Ag9LHIFwKyxxtidO+1LEBIKQSclM3sommfsAs4TMN+BySyX3+eU
TM0OoaVsHnu8Dg+6lq/7zVc3rVT5ZtOi8Rhs5ZsvSHftxnUN54IYI5mV4oVXAV156f2eNOOoUJwz
0oDusWh/NagiDOjkSoqAlU/LUZVJEi/DdBVd64XGaul/CYJozFM2zUwdk4qh2Orp921J1e6higcB
DoUolR7IqJKniS6Kmac0nnS9GFlv5uIVA84cFyP25qpazGtToKsMTT7q2RtaalpLTN8QcPpTUXTb
vZboYLqrtExCtkZmRL7DZWG4se9RErh+fm6kbocaOcJB6ynI+wmtDpDD+1zKPl4qDSuhd50W0w4T
epVIuIwDMD9kQToXpyZlj1qL1mAUQX2blcPbNFofhBljMQBVHjhiNEN2otoJ0NHDuIJml4iktwZ1
iBBT+wMQ87dVT8veSFwWtT3BXkHdJ4ybjDyZPn2diJFVNJX2Dbrbq4F/MpGUCqLB1vaf+tJ1p2Zy
gdQ4iMcDYyhte9cDesjDXk7LnU8HOD4MqfB/EVHUPeVIRNNIT4dLqZteF2wJO2X8CyBoj0OimR3J
6vAXYsWbOSZHCihDkpbjvnfL+l4NRLiHsh6XMiRIhBtwdHp2mbLo5z/I9xrW/IR7iiBZGvVQDNak
hZtGgAFD/Hw5prQ7l2G5aUX7WstVmIBiMWIl+1vYjVf8HpYC7QJpoc+svpvThsPdi4kzAIaM8ihm
Nl99zN7gxZixypd1VObdWKyMk7l53IG6knvxCOPVzXa20b3wCvSgRqAHBKQuXYauq/FQNd6hbclt
QCeItMdCruf2VIjdsO7w2V8o7sXe09o3cpjvCT7XAvBypEnqTR5jG0DMtXUA2TTIMIBs3jNneDL8
uQ2zhXOQjBv3se/rCm2QIDdnIj+DJKXE/tsw7XyZhsKBHLORDuNqD7VqqU7cB3hs+l6uLFC5hOeB
qTRD+qbdJ0zcj6M9MPOc3XZ80jRYtL3yjgQVN6+IMB6BBcG1l6Y/vc2iZLuqTx5hRZ02HKhUmdTA
ZbrKhaPbvVGSrCIyZV+EZbqiLRrG84iH8+JwwOwWODIPjRDApMVY116MS836XFjxHczBMS55vjFq
boQ1nroFlLYzaQc9reUVT+CfSU/bqHA0+86SDDGge8JLbQs0ZglBdce6yrgx2a9AItDf+qobbCb6
7rZPJJ4qSz9bzvTL3upfU+88zN70A+l3j4EQkk4hIq2xip3m2il/V2TyaNiN/Vs6WXOXQIIAaAXo
Wnf09QgGI9mniANuL1Cp7J1lyuq8mpyejVYicmMjdWZHQ8wUWjgOTNQu9iKRannOY1K6I6KACi0L
bpor1r29l+TjY+MM8aJq44AgJ27zqjuym9DxJ1XtGdLmPQrGDXbqDAunX5DGDOUXBUB9mPUl3rLe
A+xafk1pyurKr5yoN5frWMON84zbaF6ALZn/pK4DdEe7IeGGE3y1u8VcCOqw5yucx5++8FWkFXMA
DMaJpEMOBuuQjR2PcSggxQwWo1et5ObT0uVebwCtFIt/Ip4nDbRsusdNck1LDY7aWB5s/DzhKleY
rLmMsSPiYqqgJ7KCPxCzh0dnVuoV5uRrX4HfA/XEX2iWlyppCPcC6fphNxUUDMOnjMAh6AU4T8xf
C3UY2jSKSmsp1KF1UxZ0BSEKcdfbimvtO/l1Xth5jsqqKAgW2KWOdx2qxLoXs2bvNenoH4wLpxOB
syFOSxF0pk8iQE8JG7AfpHXuKzJtGM/2JCfhUTpyFZqA4CGopY04LKtHHMKs9J8BaBqiRhY5v/OC
+FqNMcVlaqzHqrLXh7LxrGdUIQRcrN61Q1e9c2obt9Qy3su1lsHmZ/vF0tQj6R9gzJ3ylbCHN5LG
NlDCxczM0r6IRB9A7PQYfqztlA7MX9Nl+OW50xgDKoIqvHpivLTE1f6FOt9FgPI+i0KKU+EhnRh1
+UE0J/2CKvM7wu1hH+v9dsAW1u/6AXFTMlK1LimLp9EEhW0nrberrVkFtUyvtzM7ZCD10Opt9Xvs
ajLV8HRFhuhi619ThqQ9gnfbl3n9SKHNGriedk2hvalGPJISyeXudqkPeDwlDClvRlSli8HLAYRT
Ayxp1NepRomSTftVm73vCR4GU8TEp6C7VSMc5MeswmuHsxc3IimQdvpsWbJ63mxneXPl1PAEMwef
r4DPUd+CKNKidaqSGzvwFQoOszrX5v0NJClNWFjyfjQBPxlLEWNJxGQ5dgdl5Y/sEYOsHS+u6i/r
UMSl1j3NNrtixjl7HaT1jiitDZCL/3coPYCKE+hRewGAtKwiZIzGgbomGrTunLdci2dq3tJqNxYN
sHLygfBJmHGXLvU+nTRyr9jXcLR8SWiLAS/I+9a0z8bcnpgo/bBKAG6Y5zEBPzb2V17RC8PBwBWd
hC8NnDVbh6tlQqgbuQNaWTzjSL6zWDvWHjIpHxIT5romNDv2WSIdHvrJHK6r7Z99MZRPdjVWgYkc
cICYeZT9AoIzHYNb99WzCiA0iAjcEBzae75N6ojWH7CxjhopaYxoMM2vvjJfHS1xnth8U0TZ0/Ip
DEB84qYlnZoy5Vuu35MaOA2QoM9Wy5AboRg95rl6QfzaPvo44oKeCVu8OMjfpq3B86X1R2f02zA3
IaFZBVMBEg56lqGrHjFfNIB50rgVWfaht9SJ0PVZ1TjFnbVhz50dimty8TaLY4Z7kgU/TBHEyhJS
GkvpwM/Nx3T0n3AsflEI/B1MYwxF4T/C50jjvHcof5AEhrZGl+40D36zmXvYs2Vc6Uu4NdM1U/7Z
cVuQsbAX4DzRExVWqk5Vl29xIckk5tltEBZM/h9SDa+Ikr9mReKWYzRfFsDRnqDua0lESy3F29QZ
Ab0E1RAr4SPCvxP6Iu1kWKnHwzu89ZvZBRO7kyfitq4le557mdYeQ1wiwqxlvpNE8+2RUbMWZ3xq
htg/xblfBubNWQeKOSkDe+vUzoRgGI4ICQ/pbG5QTtJntgsECE3MwSlACIJzpxTik/aYD85xRu1M
cAPVMS4bSVll8XmbJBoyNondgvtHl88TEujQS8eHqhq9F0KY2VKXKo3QRYBYBb7IuwGGdW+Pb+s4
r4cZq+sJ1BFAsXFrDoMjHQi/CdFZ+betmvV3S2JgsDSOTx6B+tahF52Q/IaEs332vc0kSHSftTVc
ld418ZS62hHhYxWXeICiuuxeUL38SfIyQy5uN3FTW18OgRM4cScDUbv+MGaLiL0CRcE69kAW8psS
DbHnml7BpxYhrOiQWkPbubb7ILZVIlOlMLDlM9BSyOvkPkm3PqDZPYwz+5bMcc+WmW0htO9y33Mc
M3C+FJKESnQ+/oUB7S99U0OgbA9YsfGXfR9BaW171E37mhnSPqBx/kCb6+5pgbU4n4eebRTItxXD
xB5d4xUGLFuPSnkEzWS8p3IWkZbef3cj0/JpYmFNdf8w2vaVCXUfIgK9jD3C7sLm+jua842FmB8B
QuqoXIUGuOueSml5IZKdKjJm/dzUErFnNiP6XW+hI0bzG8M2UTT8L9ItPmaThzNdxF3Lowp5a30u
M2bsvUfjPo/dg7na/CYqX6MM4mLf66/Qia9pvQZr3lr8IuZK7Jg2hJZtvhhOfpk7HmhNrx5ZO/9y
Jmoh3ynOnUX05GLd7O9zfka0vlqBW1YDD4yZhc5qXJyu/J3aPDm5o0VZSYAUyuyBS60j/skthrzS
X4NtuHU2nkMzsEg75ECOSZ2B8AaSMoJNCYYTM/m4da8kHz0rgU6hL7SXUVbvrZ0duIpkXTr8x1Zd
1675gEl2JLhqCYV2mygOaxlt6Cm4R/w16q2ZUBuThbIxoffuu2cK4FfypAD7j/1jAawhaLvhXPTp
vaUvh7mQwyEh9iLI9PmaJMbZN717zx+fcO91wTA6bzYan3AgFJM+qX4ntJFha3UhFvVV2KyPOkIU
7XYDr1d92d76WhT63vURReVW/eEOVfGGUdANFklEEBfmji3ByFSPnByXt3aQTsXdOjeIKpg08o3b
xRGb5k+/dkWYTcXOmpprPgt+rvxwKFDHoqS9uMGj05JcqN5tQ820GaMxVFqxQfny4qZoEOYRLUua
IkZav+TQHjZNUnkUXbtbKl/yR+azbac/yy576zNFsBrvOrvFLc9+AGBi0sflCJ89qb3HspLPhGl+
kzlF1OpNIe7JCS1pcXFXKkpSppLAWbVdeksPpf5in04zv8uG/MomOacbUsQxaN4Vg0HPlKlqd2ws
43pyyw+/MBFMW1UbLRxB9saKr8IzGVtu3ccb0mrUpsVXlY53iOfkvq6gHuORi+pmgTCzymvv9nVQ
jc4DY4OnxXM+yM3jr9mgqDn6psaPlFvvqpURHwk4WVT4zBXAXVE6uyDtqpLi0R6GX846kDrpO3t6
LMWpCHGfBABmMZWFPD/KGmc6LRzFkWmR5sC85oqxksE6jFm2mMllc6q7TZd3rLru017vT9YA1CXQ
V+9JONvrstKIWdX8WZc6GalQyYljO6GpI6NW8SJsDQr6ZBaBDkThIVOQGYrZ/fJmY+PVwY/F5JLE
3rw8GiAkgkkgg3KqfgrRC5xKf3nT2/SlHWlY/b6+w8+bR7levtibnXBDNIeKFjmai8QJ2X4yGV3u
U71/6BbvoYPoq5M9C+M7rxDFyR/oCNRdc/WcNfq+stn/KelRMPXySNLkqS9HaqiMHawkXzSo2rGJ
VKu/TQAaduQRULGbOVTxrWdablYRHEwRaF6p4Xmhk0HmR2Ade9aVoYzuj4cVumSACuPRVC0QJzY4
97rVPG89PiqSWbxDatAQWHkD/16ZTpx4K89UFXrC/vKEM33oPRMzuyVQyrauqZ/Z4FgaogRs3nQB
XhfttK3JbzkgPjB7VX+DSNXuxdRV4az7sbEkZyRxeCzg6D4ZGN2D3p/PLbRxxEJtB4lX989ZW1n7
ptO6kLScy1jozMUSbC18Ui3exPwyAisNqlvqsZF0uIkGLWTzRj4Id2tgI0KOthH5c5B5SOvGTOve
UKqOL27Sjtet0pProhno8wcSBu4w3CE1McrZCtbRW4OMLNGUQBAnLqwPn/3hrp0LhjDU9aySIrDc
hLSzNCb4QtxpGW922sWADQGiNYPs3Mkr8y6qa4dueyqeQEmSvVHbX1XhbQepvORA6RcZtv7RrMnP
CLfq2DvOKzk0BKRIemYAUr/LOiVdYVAGSKTlU2FlIgTJvZarvkWGOb+l7myw/0mRb84slDPgFISs
uZ+MKsnC8qez7EaCdVgrxATpMofHKR3pm5EEdtb8sDBCJTl5T8tiMWUhvDXp9Oo0ua21mzNzh26o
iXKt+OsnA+ceobyha0zGngRZon4L+S3q/CjKlAvs5u/tJA8+lJIDPujrNKU88q6hqNpRPDmj8alI
AIiFD9S/Tv4sWiZiW7XnhciyO7AQO1dZd7aUXyqpPjtSp4M885DA6q0RDm0Nm1Yx9SRuog7hd7sM
P25SO3v7WqzxqYcUHiIzGELZGm1oV6x8ikY6dzUFDC+U8tSt6jxv05Xn+xH4SfZkLpa/Ty0A2ygb
JQthCELfjZ3UkWaYFyfLyZB2egbfNUbUiJnGk92OvzfaasaAZT+S7tnz2O2Lta3b0CUbZQy5Nma9
d2Rek64K8pHCUeLR2jlkuJ01fdIjzPIFZDam2PDWaV7L7tCbHSna4INxDrSx6gf0dNUtGtO1rn3H
/oqz5ygbsesyanHGPWrH5O7GpsmdemeBm+0MhivggSWROWQTz9oWm/XC1yjfIWt+1x1RcSws+7Br
/VcTzy7OzWeNCXqVvjKKuPhzXT3cwtaiefPJwSQUE9mkfVgRoSGPAs9igqefONvJvQxMRUVYgNtf
yVAA0INJEuL1mtafwLX3jMNhtjrVfQP3AHSmwGeiTXDoEYz5yYr2etkPrf8yWLQspTK5U+WbvzT3
QErKmIAbxg45wPNwGx0xoUxK35NMfshF0dEx/cQgqxNq578yF3teDOLrupnsr+42u/XjtQGIn1FZ
puOvOpO4UBhdxQlkgGhCzlfY3hb2SfuGbiSeZHPciuR+lvrPaplPw2rcdRamME3Blfa3CfO3JR8a
pD6+UBE0+XjuCKtw2vKpqschLicEj/zGfxGxPuhFNu5xizyWC7aRBot2hAOm4kdWPIfWIVXemYeI
bKSCQq0sCYiDzc8hY0SQXY5Jb7F+W5lBdfJqZb9qq89CxjQnrfFjANQRv9k72+eXZPyzbPS+tE+Z
Vof28JMWEy8wnzGilmcH6CsfC7d3SzR8q6ecU319TpmhjuZ4orc8zOvwy1AqbkcVQ71hmjSxgvWe
ZqJyAjFN92SQIrTMSPxEXiXaI93L3unyX5j4u8BETnKsVnHAl4pgcj1mhn0k0iTb+5l4VisSpNFs
z1NCeFHPHJxGUqHMyAuSdtK/nVP/ZZx6TRz7Qmn+XmJDNLqUgFXNekv1CpmnSGYEXTYFPCQo+ujS
WO484d5CVqj7bHN5LQgQoRSbYJ8YO/qOs19Xkd13Gc8xwSm7YnHxUMP+x3Ogq4tp5/M99kwmbbWU
nwCX6Q0gITw56c0H5vEwEuoDmRZ/1KnsBvb0k8E9aHVgKQvtlspLrmGjEdREPOfk/h0rM3310yHd
laonX82c4OnMer0cE1K9Ofus2GRYbOYKmxbpU77J8ncgmWBedJKqyD/Aa+sZyClLWDfS7fTo1sjn
XpaESUI0dLr0zy2na0sCEIE6VuUszJ4MvHlSOTESfj5u0Vmhm6njNMiFW9IReRMikFlDkTKbqZZO
7i1b/8XMlBRu6ngA2ttFCeIsRAfkmPLuhxRG/+JZ3Yey2eXoSf4AUB13kTaNqMS8YqeThZNmtv4E
6MyJrM29U4gO0ETEGzufyRbonruhe857l2TWjKjUzF4CvUSSbHXab7PLvahxE9b2I4qxFYL+A/kO
LlWJv0euvIejSKipqTLUrfi46ZseZGq/iCR7TAT13KB+mGc6sdH2WqzsTPCJU2aAt07IEulvgpaH
SBsFCQiZeXGL9E1s9rHyu+eROJSFNFEMkbdjUq+/mprGuRzP5qpX+4rzCdA0MizckyryK/+HMgUv
xpgzN9K932mlJd+F4hT3G7PfdT2oo6DvNXJtPbcmDc5qGPt546NdwUxGPtCclzI7VLpG+vuW3eFD
wJGHPFlrEbsWiVsesgmzR0tfyFLP+yC/6lW53UXfxI0QtPKhiG5eBpdw+nY1uFgiFopVrF34Y9At
5RA5Js2G8h8pFKIJpy6vR+u5JkWBzYWM8H+9QxH66cuayq1lMyjuamUHSeoUoVHyzNrTdW5nkxRZ
gamgmuNKGewlQHOSX+gOAfmSHCME44InrmMiw0VoenUb6/ZAWM4SZwrC3ZSs8WTefGDKV7uxn4+b
Z9Ux3/up2Pr+OLTMyotEexhAWGm29V7f4phGzdd3+ZhelTXLe20riMScXttFbMdp9BJGE5iys9nZ
gs6ZnkTZ7LCstmE1ZqxAyUtjE2Tvhg6ElsPghI0f2FiVoD6YJRHFxvyB5ptbjX+GBBM+XuQZmNgW
uwa6mhTiXEzarpsbN0BBmjwDlphvlpcPpDWEL+bVFfvvbindBI2Pvf7WZ+19G2d+49lBzWnMZCXf
vIJ0VtmeqwH+DVrUx2rrfzLWbc/2jXMmmpFDuTRJMN3QimwrZX7D9dW7+uwUqIytWvPx7Kkr7BHr
yUSXPwW41nnbsMIOBzRPmCoBmXPMvS4EEjlKhIgRKcFb722shznoBjrX0i/ZpPe8GfsbD9uT2xwx
+TxWbQZ9rulProZHdaNmi1a9fqEBfiRtiAB5Urr344YUSTSOZoQojWYCTuamos8fs2RgBtzpKOlw
APIXZ9skOYvPlJ757pW/yzuBuJgEFdV8GlWHuG7pjW07S1ukjFg9y3LOVXYbeelzOUcWsnMsOmU9
mBez0p3yfnNbfkijVoopSG0ERPeznr+sJlNKOJn4QU7s+n0RYzGfwlwCZ+ZxsdiQl3iSsohCaPsS
ptgIjW2Nzo0Nl9Ypdpb/oe5MmuPIkTb9X+YebbEiAoe5ZCaXDJIqiqJYki5hpS32FbH/+nmyuqc/
EV1qTeE2ZrKyMpkEQgg44HB/l7lgH2wC+6AoxT5jhrb6bZ7IaqweL7NTPzLofR6Em7oKSRkvtJeS
UFSSBIO3VFF8E/laNC/NSnxDgABjdMLDcpq+1ZXiundAht3SFkX+AEW9YzW21QsVUtY9RfOM/6Yj
qMvG28qNIjQyNYemdyy0GWppoX9X2V/9yXNp5RRdzqWLmVoyt3V9v2bRPMR0h4AbwbCUH9OhYV4r
1oQMCuD8c++MxfZlcec5+rICQnnJlsTO0TMuM6bl2+J2T/uleZqRofNPLrZgD54zY9bpFFWLo9yM
BIM9ycrHCo9qx41YUq+/ApYLIQNUFoANjNLx1XUGqDTvAmceb9wknIZr2PhRccu9ubLuOx7g1+Ug
tvBRRr6Ud+VuR9NH8j3McRTgzvaYVByah0VGi/WhUHlnH1aBVgWBOgpU8MeMSpyldh4VAzLx0wk3
KxgI4MeQg4+6hLxs8PabdENT+Ib2pfPsh4nMr2BZOPvNXGG7iLiAmvKHToRWdpbTgvJSBBev/kph
JltvMgo0oI0KMZHcZsvUeZRky2ZO4mKE7nJckXWn6wqLqX6nLCFIq2gYr2/bupy2mJZsjVp7jzBL
nPpJ7j4sIWQ1CiR0PZKuoDqCtyWUZgvp3+BqdZb5C6WsZiHZijr7gYci+bxtlwXFa7t07SdHbMGH
MR2Q7PT6CaSCpwp5wfhBHAZUVyzXUSoGuqKZcoBR9LiMTBcAZ2xPKhvo4VZbwvtu6trpgA6lC0LF
5X3h4kSBOc0TRi/Cv1UpFsXXBXo4Cf3nqA3vwyoFHAIUdziylC7vf8Qn5pMFEi6i0VUV1m95Q9Z+
X7qhYKwh3O5au9ndc2CJNnyzi4rrgwMd7CpumfNyW+4KDCfyo1RYrWxeYVq0CQcHcMLsnV9imch9
L7r32HZkAX2zam8feruL7grQPV+trZu4MYO0vaW7sNwDm38oXLqQuKFbwE1max7f1l2t8PBecTs6
qmAb3+9W679B1XBfrwo76vKbMVXIGDgt1qKUjeeuu65VU9EHvfQtoxXdw7yi9HxYUfUrThF2eaRB
QVrkWDwIp/4MSsT5nBdcJwf0Oy6QTDIq6+R7Y+C/dMGMlgg6bbJ7cMsiRw1i480GVp6VecSfbbvU
IbvvXqP25qbJIw7JxV6BqxUgatEfUcJFgQUqwSHfQ0gW2bLyTk1VNBVnkKW83Au3rkD3FeMc3HZR
DrVgEtb6FIjsucxX0LGrC8EL2n6yuCBLRL18T/m5JQZ8O/WFJqt4rSC9MCfnOqNfBT3Sf1YUPHqQ
WiXoBrfbLIxIoxypSuqY2Zdw7SPBAx1Pralxoj/qsuoe11mqx8C3KOtkbkFbjiIWRSbI/u/DYiWM
pSpH97e1YDpHOl3VOSiWiId24Y9fWhcXaMQEpsp9mIH73fpVDVNmR5MNKlpQj2iX1CUtGWVzcNr4
gcdTNuBmghQR0C1SZuQuAMjTgPVzl/X17JVj0wFRBdHgT7i7yMFJb7WD7aNqEpofwwXNviVIT1KV
6t9ALuZ4pLfyfhwhmIMvVgId+b5EImJz+CyyWy8fNxqt5wDWTnoqPM+7Tbw6ux+p+j62Nhwk1N0Q
LHFAIWAlHNbOs7vJaWaydg5PxKrOKlm2d1PWOo+bh7s5NTLKlcfBbjBhxwkiPeNASVjifjtiJNpT
Z7sRE9p2sDLx+gSN1X4AcMvxQWkJYyS5+wqHCXuHNb8vKWcjryekOOp6875B//CykzdgBomnhTPj
2LFZ8uSl4KnRhCruKfg0w3Vni/Z+yPdoPEi5tefaEfMHNObArzsBymSnYaW63LYtl20b8Z3WViyf
BtFiIiQwX295gwTBcvCVox4y/IA+g20i58eEgpqFn6W/Aa7hr/mcENBNVhunpIasGLsx8CLfa7DH
R5nD7T4miwNVNsKW0j+kO0VNlFKidbjOG/hbhw2CY3GoJjmjUtKQg8Sou1iQI4kGXNaU9QeGhvNH
8EPAeaNlfYRrHEUn8vvqhZ4hCuOLo0B82haQURq9KaCVSXB+OzaOwKdOtdF3W3Xjm1nC2SLt7d6M
UnFpes6GO9NSINAwt2uHnIiYHnIcuj8PPRvhCDWBvVS7FfTRPFXinWoEoE+gf/Do8Jn6I0E17wOw
uouyh0v28IjvLkkH0oolrZfEyp7kgGwuZaywek4yde+jcDRe8QInR1fj+tyMW/ZBotgDrjSscec5
rMXufApL13m7Wrb9GQm1/L6ap/pzLhxENooA3rRVYo17GPeOmk811agIESW8IjrvBKzJbg/Iu8xn
NQ3ie45vz8O22WQkY72417a7Vi/AUzOIQEGW8mV2sDm1PdveaXHW4B2+wsq69em1vKH2Ml+5S4cY
k+1lyxOv3OexQon4SOIOmHkMtuJ5Q0ri2zRXf0wh5V7hz/UOTOyJZD99dLmJ3kY0Dsu7IhwAiGP3
Co86k1BiBzEce1qjQEyQsPXCPnvss3a699pWnsoqLDDqHBHP2XNM+A5L5mRf8lQmAEd81b7Pq5xn
5Q6450ivr4SKO2OVgHrW8BacRPSVf3b61vcSEEZj2lr3Qafs98MU5l9aICc4gPsTdjzYydAkQdNg
9IGXtdM5j6ibkwlY+TXiqhM2QMJmaxeVz3Xmehd2LOIXlBIVVIU3BY+J4WoHC73eVBQ1CKg/WQt7
NM3TjeeRliNu4Ty6Ymdfkumx7511awTQ0Lo4ehFCgVS/ZerG1tgE3+nQA2pLEaH5QoeY+veff2/O
Jd1bGBn9CTjFfjfLTn6a8tH5Yu9wwk4U5bqnLJvkAEMdmUnsIPfhXFo2Z0a+1pwwVeOxjUEIZlgo
eeBtVAioXxX4nR9abmdARwF/zL7EU5Wi+YzdFDxb16a9v6iLnDUYR4BXPU+YNFlJtjOVIsWVUyEA
+Y66E1iUoig/D6BqToFTBHd2Lzh1Z/wO8XimHBY3PaZLhxHI1pd1mz2sAqegQiQI3sA3HhXJQwsF
+BTmK3pOaViiQtPjJTUV9ALDnULjYbXR+T8gEXd5fpMv9/SFm+Kmlu6sDgp2bIO2lld9RvCMRaGx
AKFoS3ABc1DjGq9kLsV3gMquOHipI14WApmjzKn6Bc5s6CNy5IbZ+k65oUsPDzUjMKS905/kYs/u
1/HPxRrHPdtfqKFULwQw+kr4FIIaDKtxpeSawMZqdmfi7iR3FgOWZmQYrMjoUNLifyPs1b3dOtlL
hGKklOvjYOdbURxARMNEYG4Q/ssaG7tjXaSNfC+wp7yB7+2/w0WiPKGBFLxkwiOxrMm4Lsbv8/bB
RxQMZqEfAV0SY/Y2U+v+BoiV+3bZBa5oNlZlnC7QN/O3SNP4lPADu/evpJWSHg3osrwNJzzFY2+s
9+upH7oPFU2jl0yGUAvy4f3Qgk8eor78iqd3ym0Mfpq6rnjYnZZsPbcV4jLWNrj8bQFXtofZXl03
qBtQIbNRx6KFUBE/uJXxx3EjRFi03dvpyam3AbdYP39Dm/OLg/QG0sipI6OrdEb24qV1y01cQdzg
g1Zoq0NqG0bXBzCZ4Wj3z9t/ySdQ1nAiCa0ckPup8zdUmKcM8wTkJtnhM9WV+Q4pcQjnEiPH4Sr8
k/AmL1fNQ4OelodDZaKGi8gSxeU/B6D+TUS00GPBHBT4eD8KDLuikycvrzYxBVxSi9vyO/66Evhl
KdmXMNgd+7iKNrPGI8As+3N52Ssg7eEYBra9XY9iL9wHgfFM+TBu0Zpc744f3AXTKAV0mZkFQq2a
QeBdckEt47biwzJUvbxCwiMAl7FPvIrdcZnL2y5b+fP/PAVSx0oE/qiBSnkclT2k/cEvIVz+eYBB
NcDXkvrTnEfHZFyAzCG8k1AYqXKXHwY+FkRM2/IjEcstEUEP99l1piNSYKiw3QLiBEkPYIF+CRkK
9bQy3oOSdwRmcKRQFeWtzT9Cv6Wmf4z+TAgVh4/9vh73srujMODVjwDUJMYZE5DEIwRVNKhS1Gkk
HrhiHG4ccQFELgTqzZ40HF7bTlycEVkrX6w679WRiq+gmwu8h10NUPObHLhP6bo5LhId8yjC4zSS
SB22PtntY5PxpjrmiDuSCdpd1dx3G1r0t1PFzz4MVolhvWW1w+/sIUE5s12D9Gqt1ol6VDIAQ/EE
BaSj68v03aiGhGSG7lTc5fhJHBy8ByE65yWMjt51twu+OoLFu+/USW6wEIQMfgAZ6I7vg7kDpUta
RLNo6gVQKVj/7JwinKuXf37DgfK7uq5UWk63c1PawaHnT7fI4bXyC23K2buh/kNT2PaUenTzAFfw
0YlQl8KG3QbFMq2QgypUJOlfoeAJYhoC+VveC0l4I9bchpaw1PUXT1Da5MzfNoTHcYSMKPiN9nPa
DH7/bgWek8S86tl+/rDSfQEVVb4oT7Llc6ouzakOy+TM3bW4vwG0SCreiBkSGZQUK3Uiu6aJJ6e1
kbeI/nufyPKjD2WfXOF/A4gqh2JzgfNuSfhmzq2bZJHpS5ojNIjv6BtMnaB4eDx7KEMc5FanT2lB
Gxu22QhcafzuDvIj/D1OxCDgssa8df39T+re31KKwuqMX7r8+Cuh8v83OfP/jzzR3IsQ9M91pF7y
b2PzR/1KRuryN/6lZG7LfyDg4wS+F4QSfV2Ynss3Nf7v/+XY7j8cHykoHsH4m4USvuW/ZKRc7x/e
RRSXXxiV4acG8/dfMlLRP3x+7yJnG6JLgCHV35Iyv6i5/g8V03IRdOJlxiH3muopSL5aoCtrnDT0
8sM/qH/c/rAGj/8c40e7tZ+MHGjq1CtpOLojFTps4/LFK8svVp9+MhtaU6TueE0nLZ6E8ViEO0Bb
5wkNuvloNrhGfpWY2WFWUixxGCBoSvMZIZzEuzYbXGNU49dZRoubLXEQTvBYePjuAJd+QRn+2Ypf
KPI/0GkjoSg4TMw8akVy7SHXfYX3evMLcvDPRr/8/g+jr80IINBVlJG3CqnHS6/Y3qiBmS2MRt9P
0R4cKYzNcZ/285XohkuzYFsM504U/Th3in25SHbkosBTx1FUXZGz/eKLvqaI/zuALvH+49BLmc9r
Um5zXLmt7XIp5UqBRCrK/o9x3tEEmraEtNBKZuuOXjllf7MF0wIXZgAI022d4iZfvgFc4JWvvhoN
rZsIum7dVQpkfrw6nUzeBntTnXMXo6BfsOp/spN8LXzlCBgcJg1TH60H5VBkWudns6lrwetMDuLG
dHLjPgw3QUN6aB79fZwNZ66Fr7ICO5z6foonQF9POJH4dC5AYJhNXovflBZixiuayfcDjqaNSE9V
sr81G/zyMX4I367bU6CDTH1A86E/bYnTfUbV5OLw+e8b7y9O+8sK/MU94mvxi7mrFJ2dUKYEL4nY
RrUk8eTV9VOPjIwCmZvbf0ts/d8B52uxTMlgKGqZTbHX2+MNz4z+xqGcaPgNtHCGuQjeYODfsQ4A
EmeXhj6OPqf/vkg/2/hazIoqcWg8+GMs5hwUaV33D0Pg3xkN7mn3LaoJUZC7zYRgg3xIBhsAJaS4
v6U9/+9F97SQjRAomMRkjxhMrPKpAMf9bFn1rdnMtaBdbeiVVBlZFvQ07hwKrLwzi9Lsi3pazCIF
x+t+8ca46ZI8v+mLPP9tzUOUIM1mr0XtskXJomyWplGDezXxWKF6M30xG1yLWqrIaM0iux134Ho/
Wpazfeh2x/3F3fWT/ahr5uCpgX4mhoNxl01IU8phOaJg9be0a/5ny2hxiivT1sH2UnExBMv3nnLo
XdPt4aO19W5xRKNwK8HZeYHhSmmBu4iuV5HPpWLP6TlbMzjZGFGbfQUtbgdYQg0iUjDlYeV6Mnr2
3e6d0dC6Td5y4a93UEdiOWf3yIGeec/dmA2txSzStPAWupSkR7SQ7CbrYzDQBTMbXIvZDJjp3NlE
1YizAwWucr1p6a79bja6FrOTk1TrWKQqBtW9JenBRfXabGQtWgO3oAAARS2+yJ+WiF0keWh2EOji
RBRHYek01hA3VfjbtObv28gx/JTe68t75VFpFd3OrEcL1o8tnrOV+rvZkmiBamfusGEsMMS9JR+o
T4woTVbvzcbWotJP0zTbQ6qXiBJei2Sl07gaLrcWlGOhXL/ECCXeG/W7F8orcHW/sD76ybnoaFdp
23Xt4uXMesychxrp/2Lwze46RwvKIOvouAbOGHud+3Upt3vXWgxnrYXkHkLTmqp8iGlYHfMUMYfW
cGvr+le5tNFopewYY8Tyh3TGpx4xPLPt52gR2Q0bvXF8QxB58sOrpUX0eMqm8spoA+ouNp3rigzA
/xB7QQ99CnOVwjX8lFpQzpEbDXVTDjGONOEJ5MxXYMzfzaatxeRFQG2kqsq39LxPVA7fFu1gduk7
Wki2S9KKMkppKLgu8MVvMrQNv6QWkZ0XBfA6WOvM2tHc+kKxwOwr2lpARmBQG3r2Qxw26ddsyvAf
W9Rno6W2tYjcFjjYCD4hUwC2n97vhOmpb3bb2FpIYuOL9HFVqBiVlpsxdK4gnZldCbZ2RQrVXcTl
qyFuF/txHsSHpM6nX0z7MsZfPOZ0P+QOGc4Vf1geQVPb24cJ4QTaWbhhfKshWl9g29Fg9rCwL0fw
D89SPEjr1XaCIZ639SFQ7iea409mH1aLT5mWGypgLL7qxHaQF/8N5EYcs81O9fXVxFPV2uM6OlzJ
sjmLSP22zcqsvKlbogEHBZVck0jsG5rLUQ3+kwZJ94uP+5PLzdaitC1WeBO0bJGi2YCfT5D9KqMw
RaLx9ZrUMnBSbFg4WkKbdpP0B/Bk7ovJ58T38/XgJJw4HUycW1EUHdX6jmTWKJP4s/z+4x5UcrdA
HDDyAOgfN65DG/4t+7n/+wYKpRakqT1b0eokrLWADUnf7bnFcPsXO/ByQf5nlNIDeL0g9uzZKaJ9
Kk6cHrPnsPN6+YQ7YNC+JFMQvjdbdi1A5dCPIdD/IS6QVS7FeOzxITQbWgtQnIN47IQSUasZ38y1
uZ3Jx82G1qITki/FITfqY1t9xcvsUBSGu1C7PWG1KuSWmTME6vveL28B0OS/+KCXJf2rD6pF5gVK
FDRtyFI3cPCXObmIzZqlcGGkxWbjL0sLdJgrdMagud8wi9vawjW6jULdxH6iGZ34iJrHUXOxwPZg
npVmnzLS7lDLxcMha1nxFcrMhH41Ng1no10SaeHJ4o42Qqd9DKjoZqy8e4B0Rsk4bo2vg7PELHpZ
O8GCrCA81TtpC8P1uOyeH25MZ0mnEBWmPlaIf3ZRdBHBMboasL59PbQbeimS3qyHV8PPxt2earfh
0FpA2hMnUkcOHqPKCh6X4yp1DIfWQrJHvqkc4VXypELa0oWwPmeGG0SLyLxA36kARxRboFGefA8P
+8ErXLPRQy0kHfpboRsh6oeKGS3/IXxW8lePwUt0/MVZ8h9WrisSk/jVjIR7Jfprf6IoDKjDwyx6
DeXXed+29bjaPmQro1jSNYOHPcnKqamJJeHA5USJ3gFyYja2HqeYC2LHtwwx9Jjiak8iTAWGwqy4
gsjz613fT44FBi3v42Xd4jrqz9XgG05ci9WtwFvV8xm6nda3duO+k6AxzdZEi9V6wM9jKh3We4eU
hABIUlvXZkNrsRqV9RQWKTm5DNOxPEEblSjvJ4inmo2vBezSDkuyooAbR/Uukb/kSSdm0yXXQ3bw
bbyEyj529sIHVV2qU1ijH2w0daGF7OCEPXj3ro+DPQnRsAS7ZBdmBdtQaBmuP+0r6tWEUKuiGIHu
7iBWzDvNZq5dozz2S3cGCB3LahpdLD6GAZ2Bqm1Xwx+gBSl2Cq5f1HxVnkbHHuRXhyyP2dy1CLVA
pwIHJIxCfK/pWDyOiHaYDa1FaDJ1BdywomdZ+rtihWwa/EpG/zLEXxzBQotQZbsS/wF2orLwRBLp
ddrUb81mrUXoajmDi13iEC8BFB1sJ+D/dpXbfDEbXgvQAjBGkFS4LUd17jytWbDeqj0KvpmNrkVo
5CZoTBU9CV3hfiuG7IMVRWa17FAHHW37KNwJrHJcquQPYQ1vVD6Zjq2FZ55VVosvSY9esvzmlKg9
ANs32+GBFp32DBrTxyYobi07ca/kigT1acUYejbbMYEWnf0YLQ3WbixMLl0UvOubWRVm2yXQwjO3
vGpzIGLHCLy82evk7GOjZbRXAi08W69HucRJSZEsF6X8KJ7w7f7vQ1+O7L8IT918IPNKQJ/dMMTT
oJL2TT026wA3z2K/1BNcTZCle/BSzGNYXEVBB/MhA1M6G/7DtAgGP+JVUdViYrf038uwwcsr7M3A
VNhMvs5orKLADUVdmlzIdiLW5pyz3Td8SAZ6+Eqkb9xh7GP8mF4aL3oht/zw3z/JT05MHXhUeO5a
zx2lqYs/4vcZEbrTPrTWrwomPxteC+B5V5sHpZ43CEYwI2S1Qz2iTmM2dy2CE9VBkWxYlk1lOBl3
HzPbM7y7fS14QXZnWYMHFqUvcTslzft9dM0qVL4WuwJYXz/SIolXr7las/RujNST2YposTtae96V
O5T5yUP5JEnRw5onwwKPjjdq5rzyrOGS+tpQCEliEIwx/JJaaKoOYlEZ8lTNMdhy5/C6rCazqL+Y
wv74dpcQXnbLWXhqpD5cgQVVvyYbDeetBSaSZiuwupD00U0fIXQ8qDIyqtKHOrYIJplq55zI2esZ
9TzA+Rdbr89G+0THFpHH+M1+eb9L2X6qEHqb4CNaKHKaDa8Fpo++ebig5xSPa/I2xwwcjqVZ8vgf
0KLeRYfskpdiugbHQaEDDU3D7HNeLIx/3Cs+2vn+7HFjK29BiVAE32qoNoaLosUmttzj5A12H+P7
9ZR46wOKnoZ7xXs972kfnSYNGXod8hiu1+Oo0iezT+m+HrqKhllQfu5iOSYv7lo8ubNnOLQWmday
ecuYEPTQyu+TSb00EYLeZtPWAnNV6I57SIXHwTx85Qy47+vGLJfW4UPKLUtMf4n5cYUmbaUYTnRm
VQBXuy3bXEXhOlLBRJUMUZv6zbS074wWxNVCEtXKsSicsovtYvy6DuGbdEdxxmxs7a4cozXI5c60
fTnHe2q9AVVuOLQWkdaI0EYUEZEowb0NOzjL0ro1m7UWj1EHFx7xHmqYk/0eSaj7Ha6u2dBaPLYS
xvI+110c9vb73kbPEZcUw6zHdV9H5IiUQYGCGOeIH1xvA4PjKmLYD3G1mAyCFhXrcuDN0kbW1bQ7
uE+EizJLNl0tKh000kIftmYc+MnNusjf4EqaFf91/BDackDOMdyKVyv9OEf2u8aqjBDooY4fmoN1
9nBjYMGxQMf8FM22dN4ys5h3tMD0u1WMc+aSn1gSDl4zSSjEwmyP6yAi8gfHy4ugi5FzeBeN8nnM
1o9Ge1zHEGUcTVmuePYvs1DHImpg+CLfaza4Fpvh5BZRurANu32GuipL1K2g2pkNrkVniChm21yK
z/jFXeHedKojx/BjarFZwGParIGCXKCW7UBzEZcNGxSU2cS14Fwgx45lsPVxUlYKoWT52PfKsNTi
aLHZqClQGPjxdJg8IPLICefIY5jNXAcTidxFcwkJ9HhVKy50xfshVe+MFkXHEs34KM8yJ4sQfoaW
YyjeOelshArBFfL1UZs6rhDBxIsHK5TlUC3IR/g2wk1mM9euzbyyMmSzVBfnxM1iZ1+CBSq+2dja
vbnYSVHtGbgwbjgH3niZpfVpTJPuV6WcSyT+RSlHBxHJFbJ+1vldnCT9TbjNz1BjzdosthafS40V
Yn2pamPIhkRGNqUn3Fo8w62ohWhWBeGecF3EWR/cB7Z3xonLcGgtPoFteFZVQXdbWw8zuy77ms91
ZnZq6RiiZPWVGMOVnGLAWcWa8Q+QRqcWBqSvt3njF70/+mCI5sG10K/HN97aAqNqh9AxRHuIylvU
sih2VdxHKJNg+mD0FhQXDu+PzzUK2lbQ9PJSoym2i3z4HZJOZgU9rIBfD47k6ARLgMMW2n5xCqv+
cQ+kWTsOs9/Xgw/2HlSbXYDRDj2Keu2Ta1t/mES+kNrV6W2T5fWCc9z3KdGEVu4csbh3jba4kFps
VrLZZ0wiiE0P+cpyfD+HwXuziWuByZPb81xhdXGfy3dzF577pX8xG1oPTBelL2CsQ5wgE9ggpl3O
kVFYQiZ//SULNGz73afjVNWgKaPFdtA7QVHaaOI6gkhaHRIvKN/Gk2vdQKL4Nlrh72ZDa2/NdahF
i2JNh5ygA/ExP1rFarYmOnyoGnvoq2NKXXYMsd3Jcgd3it5sm+gAIsduy3V02d+4cX/06uneT32j
617oAKJhsyO0yqj5Sq8+ya5+mvfE6HkiIi0q3b7o0QLi0Ua3ufrsZXVwhTlOaTi6FpUOApP4H1H2
9aLdua7D/s02jIHZ7RBpcQkF3fVrpOHi1H0r3ezGx7TBbAtqYRmic+UUM+c31mbLbafG5SDawD2Z
ja5FpkydrcQBma8ppptm3u+wcb4xGlpHESVIbxYD4vPozBTXgWu/laU0eiILHUS042gAhBqMiSza
7+taXjfSrJQndLhQ3WJB7s0csGGB3uS4q/2mHOrZ6KmJ/8HrgzBFy7mVDV2NYQ3unc6Kuyp9Nlvu
4PXQOXpZk9cD0giEexB+frMhFWo2tBaXiT0XYaqInCHDgERSdcsqs6sy1IKSO7hx95VNkgpxS3X9
LrHNjsCLQMmPeQ98gBQDET7klo8fa+l0pypH5c9sRbSglE7UIlJLuO+ZfWy96t63f4X9vORl//lm
EKEWkVQJ0b0daP/uvRT+pxpY7Kc8cNVwbc+ovN3KSNmPm+17g9m/RYcOUWRPsN9koSLpP/YpPnxO
a3bk6sChTApghIlE27RFmR+o4qcKHT+zo0toiW3iV6O7I4YahyK5qprqjRduRqVJIbQw5aqYMIph
3kqh2KTC/iARfjdLV4QWqOGYT1WAsiwM1fx7M3vvxz7PfjH2ZYy/2DxCi9Q0y+SyIO0Wd3Z2rBox
PM1eIX5PtsXsUNexQxBLaleuYUdq23jY57V/FHPxq+rKT7a+0EKWOgICcA4l8jp0mwPupeO3Lkf9
95gmER6oadlbj0nbGp4QQgtiHOwH3P1AE3mF+h3vRtxRR6NqqNDVi8ap6bD8pKS4y4s1bI0uWpPP
ZhQfoYOJ2nzIE8WujJtFeN8z256A/iyTWXlbBFrS63gDrQ/q2/EWXMxDk7X46A0o+BkdnTqiyKt6
MeB0zdIsoj27DiZmLXpkj2aja5G7Wt1a7TNNvmBWCJ9bsj7OrlrM3tI6oGgvYYWNPi8NNDfhVwWP
mB+bHTk6oEjy8EesjQodXeACnU2/n5EDzfZf3IbuT04GHVXUBF5aNDmuwcs0Ori1ZeX2ZgSbkJ/W
dUaAE2+E9plabP80ZI79vinG1SKNqMOvkV+Xd9nohcV1gzrg3eCn1nt0/7FIwiGzeZuPZfsRaU9M
OPvcXr+OVmB111yKKrl3SF3vZlyPMKnr5uSCI1/NALUi0E6LpledjydcQ/Wuvxv67qFo5S/KMZed
/hfHqI5TUgvevVTtyxjpxCQ75nma3q/pIO/2xb14Dc5V+wTtMMF3S7SV2WWp45dcjB6dLR942rdj
8cEXOz6qe9kXZkmcjmHKV+wgl2qWZ/LCbxkij21rfTEKOl03qZJtM2BPIc8+ypjY4+5mK+JrNzyS
VeOcD4yb4qeEvPthxP/YbMraOTEnTi4UD8Iz9k3R28sN/I7nVf3JbHTtim/wopapYPQBXfp1S09d
/tVsZO2Cd/C6RTu7Y6ltFHWTu6g2o7sLHbiUFEsnsceT50Zd4U6KB5UZ/Vr4WqC6mUCzWjFy4HVX
m4ruF9BoZsuhXeEYWgTYLDC0IzHvVPuJwrLZFe5reXjW5T7cIDZfE+CInKZ0j6O9Xq6MJq4Dl4JN
4a3k9vJcprtzsufmccYr3Wxz68AljC33RoQM7lvDIQyuBVYjZtPWIjJFCVqtkN7OYeOdgghtz+LZ
bGQtIIMdJ5zKafiSyL4jWXKQi1EPVuh4paJYl2hWmCyGflAd91EhK99gDG02by0g/TGxKvRUQ7DF
tjpFyBbj07hWZgmHLoQERjxJLTmIcxEE+V0YBBn6wX3+i6TgMse/uOY8LTDxmrJEFXbiLEdsVN22
Sp77fjXd4lpsyh6nXLWK4Bwt9WEOnOu+cA2jR4vNYqgWLMTm4OzY88ltP+XDbnZL6rilXEbRopxR
4K/WHdrka4+zp9FG0WFLfjLZHvJBjIzC8in1nafC6aJrs8G1uETlqyqHxA/OxTL/luzrg1rMWsfC
1QITl6aid1KcKO0+S1EQS+rD0grDp8yf6eoPpFH0oHM/2JfgXAfeu20sHgcVPJmtiRaZTgQzxC4Z
mtzkPDhpPPhmubrrEU8/TBrnqS4CHRFweG/5rYOpIKbWmRkqT+jQpcHFtQaAS3DmXMmuQ9xDT2Nb
Z0ZIX6Fjl9RWeGquCZ1ZQu0MgzgYzQBdSGtry7KAVQyaKTh3izwl+IzkvtlBpeOWUr8vnD3H0QBn
iBoL+8m+ko5vhk8WOnSpCy2ZYAd1OaiC7qpqsWC1ybLM4l6HLlkUT5W7sA2hK923U/F7u/tmt4MO
XMKh3s9UTdSrKSr+4MmIp+CiCkuZnSo6eqkclx4FVIepdx3OEzz0bofRMfymWnjuWSQwCLeCc45s
U5Hg/eY3wjCGHC1Co2oGZuAyeJv2/sEB0IUr4CwMP6n7eqNLbOALx4mC85IWCKH4+MQAwcjTwowQ
InQpJPiWIS2wAYPVvTvN+3B0XWmWG+oIpqp1ot5uKxu7o+ToOMnZW1yzZFzHL21gqxeoFfY5nyFa
rsUxc6XZha/jlzCrW6tGpfa5t/p3nVs997VlBKQROnypxmWr7LJ5P7u1+4I6Byp55WK2Uf5DC8mb
uzHco+2MIPV82HP5O6bXb42uN10LCSeOecdXYz8nUCJd6jf5/KzK2kwDQOjQpabEDcwrwvUsJvEg
mvpKSdssIdehS1vWBWhn7OsZW4JbzO2OY1UbbkEtMvfEKv0hWZl1j7TksslnmMpmqaGufoRfkBOl
zrSeMbTNrroyxUcsCdsbs8+pXZ7QIPFE2Yv1PNnhYRqrqyZLjI7xQEcuYb7uKC7O5dx0FProPJaY
xvgfTOYd6MilVlAbs3O5nOFBgwIKHtrJjO4f6MilxO3GbFfWdKZQfwpVdi5D32i1gSS9PsGnrppU
PmfzOVcbRmDuwQoezdYjeD1yi9bcGjrJdC4ENoYR/irJN7ORtQuz8LcOey1/Yocsy5PA9Oo26jwz
Vg8k/tfzrlqvxpLOns6z04enDJGCK28xExAIpBaWEPs9zEPm6VwtwakOnIfUkOoUSO2VKQp/xfMr
nc+dN725mKyCRDO6GQIdtTR7feoHfTuf+xrzRZwizlYVfTf6mDpmqV/WvtpQrj5nQXheBuuUDuL/
cHamO3LrWpZ+lX4BoUmJ1NAo3B+SIkIROTudto//EB5FiZKoiRSlp6+VtwuNsu4tnIaAY8D2cSoj
KQ6be6/9rUMHA98jj+LEwlq1wgx0DKCDpoMhuySzdyjm5HvZEnc1nUdYL0N4FtiTlyQ8LZOZ5seG
Zbcu26EG35Q4+Lh13ocNdqmVCr8fe/RuYUaAHThOanOlnroKv3uJt+bTsUfvVubK0O5U8dlcgcd6
Fn7yye+OyfD5nnwEgqc1uEKYa69gX76sRXQQ1AJvoz9X/FTL1S0ePnXjkzLtIv+ubKIfx0Zktypp
Uws0gPXm6odfSrKcaFcdigR5vDsnu7mZeRwmeDI64bfWXAb+d2ii90n2r+kweOH8OSA+TN9gxbGY
a6T7NTlF7RhVJytG/68She4wjSa49x0KJvheweTmhRCdGGzmQXUHW9Tb3HvpobHfK5hqwxIJ2MF8
TVSfCbQSkNE/+Ojd8hRb0K++ZvN1rRfxNpG+uhdtdAzUgvPrz/EPwyHCIQTXKhi3khTI4OgucHo9
duRHu0UaSVubmlfYcbt3bgIsKsvq2I67FzEFhMVLAAz7dZnDS5BM9wBCno+9zN0i1ai9AiXtTddt
StJoFEWvokM3QR7t1uimUAQLFjlfw6+xPQX64GN3CzQKXZ30TTVfqfUyHtVXZ8TbocHYK5USWIpW
IdIbV+NFgLTUBdA+f6eceZ8G/2bx76VKAXOWyAajUUWzuFuwigovrKdjp+Zeq9S6sF/gTjRdx5q/
BWvcwmZ3MsdW5V6tBC+rgUApP19LD8VoM1ZvvRznQzcqdHP/uSihnQgS4MKma5y05zqKitrxQ6lI
vhcrSRnBqbuE/d5Gm9faH3PeuGMZFL7XKXkugMMDrJuurfV/05p+1YYeyxdCTvnnkIRzPMZ1M09X
X//icPVUSXUs/NkrkmAKOPhixmALvWWQaJyBNDl2bu4VScu6+v34PqHLdlqK0KjxxON5+pvNNfr3
q2evSEq8jpoIMAYcnXVwW6BY/jb0LS8hYKjgVAp345KmwQCq8rE5v9cokRWmDnbqp6ssyZb2sRky
mNj8jfzjf9gL9hKldh6YF9tmunbe1p/7sO7zqGu7Y9eKPfFIebNrwxHTB+5A5L6hEU7p8SAzmO8l
ShJ94BJi0fGaUBjnybb9wufmGDmM70VKvPPBUfeH8aqT6LGrX6oyfD20te/lSaWDqTr6ccZroCws
RIOfSupjGYq9TmiWlRu7Go8eNVqUsFmm4QI74mOfe3eILpNb6h6Q5mvreWM+6pHkYXOMLs/3iqCl
obraejZeKQX/piH386SPHUh7NVAQB/FijR6v8RrnJBJp1x6riPO9GmhJCFBJrB2vlYY5bv/LJ+LY
HrbXAxEXA7NNAMKkfpADGJDF88F71p5kFG6VLz0gmK6j6lKTuDTuu2MB0Z5ktLZaoT1pG66tLssv
8eKq542U/vdDE5DtwtpEy1jA4Wy4lmCw8EakrTsYEu0VQTGc7Tuj8OgllnOuVlNnUd+7gzNwd4pq
oz1AbPH0gdYXpU0Bafixy9WeZgR0X1kmZdPirIOvMKxeukIayIiPjfguwO3f+82CrSuvFGoghHIv
cX+soMf3qqBqaXkliKshVaFQC4uuWT6109Ye4yjzvTAI24kQk8Tz7bzQfNjUV+M1BzOIwXts8N+q
4kzGARD7Hi/slNzmNUgjAAMPDfmeZySrdhstq6JCeyZffAfXhAZMo2MP30W4KxgkxutZWLApSDco
j0J6bG0Gu7VJ5ooNQ1XZYqgsO8ey3C6wDLfHgsW9NgjiyDEqeWkL5YX3npSnxPbHkth7YZCOJ8pn
JLELuGsuKRmTB19Ux6qnPNgdmc2yTD6knbaoxvXjCBeStPeSg3F/sFucidciKzG9D4op4RwXxVcQ
yQ9+8r04KIBrGVtcYoqkBJA19pcww+c/lkTY64NaIa3XuAgPF+IV6JrPYjkWcO6pRmPbd9PaBbbw
mj6jtcwjGx1bmHtxEJXD6snFN7gVytz6MfRB3w6tyr0wyIy0tSxcbUF4/VfjtedFjQfHY7cscUiu
o9SLLfjg7npbnZPtGP2P75VBPcp4vpSDLWzdinNSejS1TPvHLsx7ZRBsS2iNEoctRhflA6nfxDa8
HRvu3aK0rUJeZTC2mGf64Jcl4L0+PaY5QKvnnycDYm/bdMZiAvLhMUkijWzzeGyr2kuDoo5UepDK
Fsu0ZfhGlyCyx+bJXhc0jUTxSuFlbi3x0sjXJ49vB1Op/yILsrXoB9LYQk8oc6xqC0+g4P889Db3
wiBYU1hu0I9caDdctjZMMUjHTp29JojEs0aeHI+OuMqaqcr68pjtCt9boomRrkOk8GjntnNi3yEb
ycFXGfw5A0czEIDFsXJg5DqnuqvfYjLWxwIIuotkB7R68dF1tuhqkvHAnLrwYEy1FwLVnJSW4leR
LOI3ileZHMJfx+bIblFWLKm3bsbCCTZ21kTbNEa2/diQ7KVAXbtOY11LW7S6fvXVd+1Fh2T5fK8E
Gjqd+JPGYAfE4Uzgl3KYjwX2eyUQAQ5W1wsGu5oAvGnkBb1Kxy47eyGQZoCAUZSSYcPepSHsQELw
NQ69x70OaKRYKaqtbVFWW66i69zrY4f7XgLU+Fb71vNM4SRc3I1MYVR8rKyxlwCRYVwH0mH3K999
N6sY3c7bQd8VvndAS8o6VLTE506S8Xuz8VfbrPXB0d6dk1FDPOjk8WwZ3BsaZ2TbDj55tx4bKreQ
4KJQmH5NV/Grjz8fmSBsL/+ZSxny2WGCQE+TQ8mdLs1w6DCAj9Kf2yrpQzlOXWyKwfEQMBCoFGc1
eQefvrtQyliFpXkPtydKTQ5xymdmG3douNleAfR+wY6WER99CtZL79bLoo8R6NieW0Qj33cRfNUK
VHiHVL+jY5Ly2KJke3LRVEUCyY3AFCNTSWbabXhxyTL9TTT1z7P2X8tgbC8DSuYN1yVNpoIgI0sK
ssrRe5R9YkTGqW3Ea1PTOkYVclzkBcyGEWY9fLHjZUycri8NaSuWkjVx6lFublgqGGI27Fhqke11
RMLyEBuomwraBHe8djnIVoc2O7bXEcWWxGOdTHh0svjpwr2rQvv8wZm8W9tVW3JbectUKGJOrsY3
AGj2GCaL7aVEYRkY2YpxKsqua3Nu1/YEx/Tg0HnL9moiISLSQvPzHgRHA0Knli0l+nxncSgyY3s9
UV23UlHS4dPjzV6repD3ybyEx2IztgchmWQp4RVaTcVg38BxelCmPnQZY3sOEm8QO9mlmYqeCmAP
Kf0NX79DiSO2ByFZ5XHRwmiz2Pr2L8bLGiWRYzZtbK8osjpgMvLVVMRTVVRNXKV0OCZRZHtJ0ba1
g4rRk1A42/vpMNg1BVg1PrZlx7uzV5OychvFu4QcXKVRFLw3oG/HSDRsLywydtDTPGDMDc6FtKRC
Z3PMfx86g/fSIlMLC1g6Prrg8guZl2swepdjj96dwdavNmmZwOf2y5y5oEiiY92HbK8kmtu5XcIJ
U8WnmmXwl6LZBkPPY597pyUiS9/wCltsIWb9l3blM/awv1k+HOHHvznE9kIiu4R+GccNslIJ6+5A
F+puJglWgr7SKfp67OOzP0MfikY4MhOOZdRFcbp00w9h+2MpafYvgqIKfrJN7+O84PXFn/5yXXzs
JNpTkXC6e2ggxZNJspZZHZCMwNnk2ALdK4rKuad9t+HhMhoexNCg9DIcKsmzPRUpdEprjq7pImS9
l7ehevJKcSzxwPa6ohYt6yNZgqlo3mu36Pv+2lbqYBS7FxbNwbKNVc+mYq2rBza22Tg3x46gvapI
DODlRAHFHCyrColSKTKg3I4ZJ7K9rEiOgd40xajE/Vx0Mshxpz9UoGN7UVGovbr1ICoqkqq5iLDL
4jY8pFeC0/if65JoV4UrsG0wBvPQR2FTWR2rLbC9poi7KW4AHME0cTSFHCQOD+W62V5Q5IfjoEYP
D7ZwfnrwyqRKpzo8hmxie1FRnZiYBL6Ziki0S5nP/dCVaS97NMgc2gr30iIfdM8YXML3t9lnPTdv
QXCsh5f9i66I98NaDQj4G9f6uS9dsZhEHtuu9hqiYYx6+EYj5G8bdlnmJJUJOTbB9woijzbo+2rw
6KCJbkih5LI/5q/J9vIhAbjIZgOLCe4l8kGJFmPeoDR66F3u5UPvsm3gPUlXsKCkN+kZeW7jOT62
OPf6oa1lyUiHAU+vZEVS3Uy6zVxbDsf4FGwvI+Le2tW86btCdG2TDojh+rU8duLvdUTt7I+DUMNU
mHFLIQy7U5V8Ozbqu8hW1lMyDbQdCphfmvMi+ZZ5BIYBx56+u32uyA/OY5O4okqQAOf6OaznY8fy
Xka0BR4fVb+5wjqvykHbGk9Ok4PX5r2SCFrfSYbj6grdxJ9KpH3TjrtjZ+deSyQU/AyoP6wFjPwm
gK2sf5kSdYzAwvZyotFnIyquwhVttM5tCk1H0GbJsC6/Dr3SvaZIdhoMKodX6uEjm6U+hcPfaUTe
s2v/JnjeC4q0oqZyFq8UhVf7O8HrZaeyW8YfemANaGEAitefvC1qp2OZl73MaHOkX6OEuCKcP3iT
B9DT0bfg/xkLbF1bMuhEXcGVSWfTpDM/ZkvA9hIjb2Wgk8cYJblMT3VEL/SgLw7bg4eidfPauaKu
wBUDEEe9NWk1HryI7hVGJROgv0+jKwSr1Bvu655J19EP/u5WR8k/M0P/ZgLtRUZ1O6ADVyV90aH5
mX2ENbG82dB6/F7OaKD9AFwb7T9OpargxbtuatLfXLgEKzhrom9sm1aoenUD/JeZ3m5wqwFSx22l
HF9pG/Lhjo6NqW6jHdb5cVrLKjkpgh7o6wyU15h3jc/NdZ3DJX5gcCmjp04EsHWwvATlIRU8Kb8w
j/tx1mzYAvJGDHrMJx7CXjNIvGYp5goJgGfmG4+f1UxYeQkddFPPSx+zbOOrcydUKm+29dknBFHm
OyN6fuCf+pfuJD/gii+nMj5PUDv/MPhua8ZhFhIW4PqBbhTEJP7toR4JJA62jRLQgyoqz8GqmX6l
tW9/bw44NXDl2iGALQrsI67aBbz9SbsNVS/uNa0uZB3V26e6l407z3HorecIbafjFS1MTXznTYkd
HnjLu+ArsOirKQJYLVRZHM7121SuvMwEhyQxM1T3zbUtl3J8bEENXT+G68SrXGk0+GWqTLowgzMB
h4yzC2Rzoz1zfUY6tbInVJirJU2E7yXfVwz6eAWj1sASs0mC+nNVO0Gu3oL+wdyFcm7Pcdj6ZZYE
qA+cwsh5TwvfJDuBz7DGGWNGhE9rVXUfFr+u9amUpmMvGsgJfJq5695xZDom2VBOTZy6ue7UmYB4
Ezwp6Y9NNoArj/rUZkFplV2L9ptILRD8L8yUXpZ0kZ7zzUGFnpFlpiCtDyIEsokyrS9xAoFdOrBk
+7RMkGuldRD3XrYQVbJ0W02k8OOvJDm1kynrLHaj+WyahoLrKcliLgEPvejXBoJVUASip+UloPBt
T00fwO/HA77JZGLwlltERAR4NyQzZbYNvf8N32YCTTBq7A0X/T5MwX/spy+mjieVIpUWJUXFJ2IB
IvKRSXcMqyiduyA0zyZhq5Dp5Jd2S+tWB2vOnfC6s1HxWmVTCY4wzG+2TWS60+ibXoIonk5j70M2
yxoiqsyPpSrPjZiYyylEzN+WunQ29YjW8OXoaiPymKjEfhwMiz4jcSBk3i88GdNWLGK5TPjrpjBx
MG9p1QwsfkLpIJxSYJEXfRFtjN8P0kVcpl44NHOTKgB+XD4aI9cvdE0kdHxg39f6V1QlY5KTqjXB
fQMU5i9/qxy5eLHnfoywUPm6lsr/SONOhchZVN74QZRqIwDMhMt2x+UCIGNWs7Gnp1n4IXte2pWT
synbpruuRvj6IpdIDenEjX0arGm6M9ZWYDLNx/7nUjFkzgUQ2qaAf5BXX7zVlp+TEC3cvSFsAMJy
bKO3hWvvpiz+Jq1AdYk+z33cNv0JrMxGq9MyWda8VKFout+o5tHwBKyMHxtoiUUQ3twcACGZdrbk
sssUykJ9kIYkqNYMP+w6PvagMNjL4DE/vu+X/n0OeFGJbansS7wu3AvFK9rYKvqqjFd1MC2dBB3S
fiiRRQvrtn/rKCHVz3gI2vLnBBeKISejQIhdVU3Y3lXAd7trF9KtedrGOvzUOOUFmSJ24edRSzM9
Yjf1XMYqo8MzKqeRnwK/qNo3tI8EyVupqbjFPer6aIkWU3nrQxf+bozfQr3Lom556LoO4YLf2ukz
sLUGrmvS1L/nxs7PWjoRpW2PFeVl0+ar9rU2mydyuiHGSEFoW4K8Qrw0XEiPOUG8UMaPLhEluSjP
DOWpRqjmZUMclcEpQpdZmU9x5elURhP3TrXnLd/CLu6Gq1ZbHmzYO9IF9c734f3gJxZnTYwAUgqW
SrECLzw+beV06qvpRXljsp2wJUT4hKUS2J27WDBynhtB6NVD2ULTPECHy6dh5ciX0XBKvo00iO7i
QC8P4ejV+pZEVRtcODwu/DPDIpgfcADe2rXPBqAgjasekiWs0LJSs+0hDrvhHmktnO4BdCN+tkad
qM9aRYtMV4aKS4oFmnwFsXN9TCRrogxo57/8ekh+8mQov/s96buXPqo2zISKSpqFpIpzN1CFAxGw
TKDXVgFmoQ8XLNVU35mNz5Ypc+s6MpxQgJI54D7dSc/iUjlXMFLrnEuk66couIwBJWlC1yfRujEN
xNamCeBwqQTiCfOyfkEYYdIGnbiZcd6SbmASqCTachGFJhU60ve17z84qnIejV/E4tmzT+oqNzBE
yuFSfr9F44pUnoq9fIarWy5am2RSezZJKTh6F1eCf4XduYkekrj5aNbRYD933yMh5jPgrCwPrVo+
RrbU+VAD2Q2ywDhkCbz/DKZtXGL74c7dQLTzU5gwfVQMNwgPOzyOtu5tjT3sh+WQpAwvN4OGgqaM
rg90FRdau4fEjuQE7L2Df2orszlSVbZO5LEJzV8YxvA0gNxYIJH1XTKxnYJgySFrFXm71r/hR1Kd
PIOKcgyjMwQArjlLJy9rK4asTMickd7gWDH0mbTxk1mjW9BDK1hxSHzQLNylUWkuLRuS+541D6V0
Sx6G60vTjb06V877izkcCKpUd7PdHmgpdCro9KYXFd+mMB5P5RL+VpV9FArl4qzDGPJGz1gJ2mUD
ie9x5dzeTwBg2Z3V2II6b4YFli9GRFsBD6azDEKVxk7azG+kl7F++FBGIir8WYCJrskLQxMJMChN
Fki/T5UZ07on+JqoQxeChe731HCmrkhWhGVKF/SYKCSd07Fr+DP86iOcNGWOH0h0+QZPT5n20TY9
+4KGv5ewnMs8sZX/sdKBWfPBNij0UL9W9T3llCN3YA1dH+E2FOUL6YS8iLiRKsPPR/2Me21JzxEy
U+5GdEAfQuJJnTKBXtTUjTr+oVfe5X0dePE1bsrwc9+23KXBOrsv8IkMyTkZh/Lz0jTLhJgPfaG3
xGexw8wcwWUWfbW9JQzVp1MMMGjWrp3/GfYwekzHuho/R/0gfo8CldO7tjUYHaOwprCchgiG01W9
4QBBouwx9Fyzfhi7RHS3SJDYP4++IFBct97MTj0dW5bHTSegduqW8nHi5WQuTcDU13ab1btiXbIO
QmSJaeX307qgPrsmJhdzg8/K0C7TvARJRX9MEczl3qQmjUn9HslW5EiX4Qtp2sEgqIqrpqjKvvuk
55X1f+k5Wn7PIVRL6RgGUPKPiIhR+106ynJAwf342cpW65NvGnDqVLc2qojg0PRKKCvVqdcSE3Iw
Mdo5RTXDQlWaaHyal0VsCE3GWcGHypnuuR96UWet6QKKjaUmc4oMK5/OydRtNB2VWIcMTc/0aQDq
X70OwE1MT+NEyHDuiZnkuaYlYsMkQNdxtjgf3cD4Kbr5bPugzpkmpEDQ7CdrjqvgPTBvE/TPlN6A
9ZiiOxDafcRjfNvGU4N95jPxg8395GsJuae2gzdfxh5c7hx9wbV4UXAnDa5DELMSQ1GHQWotlTIj
kd9iXwmFSxe8z6bg4GyDVewUOvu4qOv+xetcVz9RGnZVzhHy0nTWwEI9494Cl3A2bSw+CamewVqs
0NVEYhylm13XLTeRDO9qx7i8xVTM0NeEkZGQAU5xmdp6G16dicdvbAAU79JAR+9lYQ3b9IwpufzW
Xiz9VKI3+K1bPWA4uyFsRAGGP6KS0KGJIrczYvfU0/F4N9faOykc5N+YCfjHafDULYwSXCjqzt2w
FVL5yIOZ2VQp69gtkaJmuAJYIMHZtv1Wlk+fcKuLo7TpxzLIRp8UfinkyVNLO+fWiwd2CZjnXKYt
o+5lpvW8ZoFubI69Lv6yGVWCFA5X4g5rrO++eCSK3altEAvcD9h5tyeFcDU1MF08l2GnyXcyT8GW
4bJTd5fZW5U+bQkVH1BTT6rT5nmW3iLHWHInerN+hPOk/I3auhXZNOiuugwIt2rUk5aB5htr7mfb
Lv5To94Do86UcNwBK1H/TPyahc+RYNupX7spylD9KxyQni6d4Lmp09JjD3zcEtwQYRzTwcqkXCck
2ljAchMyQTJZKYV4LAr4y1D13gc1WomTaFbRS7xE0jxtfOrH54Wu7fdu6ZyPvmItvXSVPo6naQpG
EHf7zX/knbTP1aR6+L8v1RdZr274UtJQ2ywo0WYWJLHn5VgAIAWIZnrf4ddhTLDbx/OYuW0Zq8ui
Nv9m47mqQa/bmMsmjbswAbup+YKgrgnTjvk1zNTxQV63JKl/cSmXF6TLg7cq4os+yW2W1wkGuAiS
5nBtsCBDj9wqKH/y2lF7KqNZFhKVulS6za/PpDOuvFN2cuKxGol4Gyx/glc2S7WPpklfzvIUwYM+
yJYKEr5TGLhK3U19sICc1gQzOHtiRZeL6BN5mh0T9aOpg827wBaF3PvxuHwul8B76LyIzXkQNhop
BLQkRcU24l5xokMQjA/l5Mvvru6kSgki2eU0cmriu5C2UbEmqoGayrcD6tw0lP2p54P3aVWUpUgi
RFkX8+ZignZ4lzb86C15ZKaHj4cXhxtiiiby8i6igbiIcpjq1IoteUmWZvumuRY3ugj7qCRugmni
Wlo/xDjD1+9wn13taVtxBl7mzvaFo1v5te/Mqk/DEnU4baTr7bkrKemfkJPDpdz6CA/hPip+4g7d
vKpphtK22sJiiK19HbFZXv01KMM74uZKPSON3/4ScZsMWS/XOfcH194CXiK+UeP4OCcCADbAgLGN
9QkLvgzQbbHUBzVxOw1u049zX8/iVPIleqJwVZ2LUsy4lrYr4T+wst+TNSRavQ/j4BqDC23S33eN
6wvuG/Zlgh6zRXyV2OXUUj1iVuFQrFM1Vck1BEaVpWsdaS9zyWD9O6G4SPIh6t6PhKZ6pZV+VJYF
uVLbrd7WIa15Tz7AjnG774mz5sEPYvdxw1kxnBqxoMV8BAjhNFAdhdfeOOffOmGij3KCbRkGXbYq
g7MO/YpRY8GtClS3EUj7B7+bsOtMq8vLZbDPIYuwj1bUm16kjEs4Dss2udPN8guiz3D7NqG//Vfn
W9B8kcRTqZLrmjkPINjLItaVpCtB92EXzXdkcyfOGlqd2la6h9KvC1e2z2s7sQXJCT+64vCHzAeE
QNLxzEM/1M9VxLSw6za9VtQ3KkPHEUxEaEOn4craGFz5eGLbB2/rDE1Nw/xv0M6rv6xvAlaQFmdS
ZgPuhnO9ohFKNfB8EKu/PEzGjgi/lPYuhiPfkS3jsskbAVva3K0TirIZG32/v/cUiTH4iyQfVUns
9JhwlkRnHyrQ4RUyaT1l7bK25uNc6eo3igyzznEEW6RhdNnjKRu6d4CANLy+9xzG3w9c+Mx1q5uz
Hjb4/TIzrrzgUJD6qUhALU+XirKnOvY1zyw29geixfJNVk0bXSLVQ/SDXagGZRvARprXZaX7M7hF
019MOlR5YXqH3WYGZ0NlmlGcfPB3w1rujfTDoo86q67VijV+RS9K/xqphPK7fqwaTGqmq9x2rKvT
FgeaTBHK98ltDYyvU9R5DAJc0hr5OX53o81xZsDWha+wHzsz1bIpH8c2ac5R0E3Voy61wK3Ht2F/
MrO032fguEhGrY86o5WxiTM6VPErYGi1yAYv5NU9CZDR+IhLQLJeAxOs9KNfwrf4ZySh0n9cYjWb
G4eYzb8MtmzG57ht++DXVnZKXgD4E7/tDAvbO4rb+oaVq0b+RCskCHI5VpX3XPobECEplShEYKVP
8YhDlKK9Nzdri+u0k7BX+ASDpggkmNnnjwGym36beth12LPPO3IjXR3ZfImGNkgNwWDc1WiOCS61
nwzqzFqM4KelVZN/cqVbWW4j+I1kapnb7ouZV+xuKHEN7okiH/gNlZBhTUWsSJkBnj6LHBRY+9oG
cLrKtehCKHYWXKdTHCLyc2hq2F8Z4SFzYGbTI9gNJ9o/Kti++blYoqh6dR3x+gztlWTJ+nFz83Nk
6uHUdgbXRlxBWnUWcUWT38gi8eXURQ0fULVCoJ1OyEf1H6ButT0wmviCaxOT0FdpqY20ZxEhj/ll
oKVkNEX6As0dWGSB9zRoDxttO8kYDB2vS6o1jVg72XuFIEu6NLS+L76VQZLINCFMjekML6xvUuH3
iJBqvqRtu+HnAFZ//IakdwiretRC56ysR7ygtou2sVjwDZpcO4KmvRqxdPiNaHjbFE3PJ/4hWdpF
nMISczz110g/k4bM6kc8eoA+9U1d1nm9EhlBUeCj5WPKW9Y59nXim5f8CKzukXiwg6lPUP56uD61
amZZpCeSpA6h+HpMRbrvDZ4DqepK6L6Y4KdZdMkYPyFXxg5WY/b9wSPtqSbt2BfxTFzedEqnWyf/
yxnjf/9w/6f8pZ//b+1i+sd/4M8/QPgaq1LOuz/+46Nu8d9/vH/N//s3f37FPy6/9OO39te0/0d/
fA2e+1/fN/82f/vjD6durub1xfwa1w+/JtPM/3w+PuH7v/z//Z//69c/n/Kf1J3JctxI1mZfpa32
UAPugANY1KIBRATnQaRIShuYREmYJ8eMp+8TykxLkcqSSr3q36osLasoEREA3P3eb7r3a/vl3/96
bsZ6OP42dsT6X3/+6PTzv/91dG/97+9//Z8/O37+f//r/9TJmJUlIpY/ftlff+PLx374978MJd74
goARH8eew1TEoxR9/vLHj+QboYQjXKQ9niDXHuatbvSQcknvjQA4NX0PSsI2zSMD1Tdsg99+ZPHb
mJcrfOYH+che//psLx7O3w/rf9VjddNk9dDzt4+k+d/8E59ISY/f4frgAbbpv7a9btVUk8OV2FEj
zTJyzOwR3Xy5W9vmufGHT17m3Y7dap2komDQ2zQmwG5G9gtNzLc85ZefwuEuSEQ9NlrbHxQJdjmB
58weXYA0zfPRm868mpcnz++hI86z3ED8lLslnrTmAqf/r0Q/33yEr6/vcpfZsUhz919rOP0VULwf
O5uF70HR20LIsLWL7pp4Hvao2Nzgp6VhbUWwKtdsMeMwMDrY+mLez0wiDCrHNbNQKh5Y6BWAhqqD
SRVEnZyUZdv+6Sv8rUV2mT3rpm++Dq+X0ItVd91+qe8G/eXLcPmxff0n/z9cbEfjzX9ebIfx4/Cl
+vhytR3/yp+rzWPdWNRWnmvSurJ+/l5tvngjhKNgYPmnJ78txL9Wm/vGs5RJLKolSGLxjq7yv1ab
fONKFqHPSrEtU6Eh+I3VBvT/crlZTBZnVgF4ACwFDMVrPTwdPm37VhcHu1uyXd3CTDTMFoiqergB
mK52g+VU0B7JV4/5Bvemq439MBm3sAIneb5q1F1tv7cXxGn1KFZirYvkVACHu4HXu1Ap+PHqTrJK
k7kKESZ+YnBoHYFXAa+t84eGcoQJyoxfYWDPhZcBXjmG64S2NG8Lb3qqqyoHrJg/Wu1sBkkxJV/d
heC7boV5FnP31YEX2dGrpMEgFW18WxxQ9N7VLjwwAIKEbRtXuF8PFHk85okEvRzijZo8heuGG9wP
s3mfADAFdJ0yKsliehz8jvkNZQLNeyjBBgPpWsXzOrTDxWqtcs+P1SVp2OttS0m5BbLPy5M4k8ci
t7JVOJMEBtyRXbmtdbVwL5me3dd7O2vPps7NDtLrRJTHOlTGcTyHhDY6Hx0jcwOmzMJ6Se186OJR
Rhq18mVuwTLlFjP9LArdolCHrTaSr75j6InWz6d0TZNwXFsb9DUX7z2avcjCoRwUFRwNNJlxMjOH
GOR5fkoq9Ky93o61n/NurdZ3juWLk242k8s6HatTnGHiYwPem0Rw9XaULU4KIT006LA3wewgwIAz
Zynfm7NaPztu119kNgNSekutT01n9J9E0300mYNmB6hQ0iFwZQf0K/QyHQp4JABb15/J+a5mN8wX
nZ3i2/Gv/TKVQP8MlXWbmCF2Vd3dD8LAqqx6IwCbC3si5J82O65OPeQu0ZQ3+tzrZ/U5wREW1FoV
nzM9Ao4McIXiNlU1wAKAaT6cwC5AKw/FUl3EM1Thjpk8xdk2OTk9yxJPICy6LCPfMWOIEaq5k6kx
4vYReLrIT8ZV1G/TpCT0QpABGpizu8FBusPFljg4CuvxreUIusVpSsO6dqdAMyiBcRTeo5rLKx9U
dzXkGlZt+SiGuYFtaB/6mLpO6vXO6Gz7rihlce42KUy41RWVGY39Go8hNeC6PramtLsngiaaSwck
82TQ07BjZkf/CIeT7TMrc589khVbwCdju0P8H59VGQ8wSdT6aMZzv19o+On/hvoCyDy+N5vKP+SG
W/chyeLeudAOyyP3pr1LR/22aHR5vfRZ9URPIz+VY2NeuOaWy102rnlzLdbZ4H2g8GcivGc8NpVa
bpgJbLTBKrqBtZ9PEGIKxukwQU2fUPXeUhx/NePJDNcZaMwdfDJbvLGMNssCxcvkeJZ5JrP50uq6
jOOngprQmFzzxJip2d0xWo68hNIqO+l09WVc5iWkKKn33WTuq9z2qbxLDIe1UQQg0z4aDXu5t8oV
FCiHHNNiB5y8H/PEeBtnyZXI+8+xKZk7n+p2P2a+xSwY2y5iYzqnDU2NdwWcTJpdgEuUZX/F8Zs5
KxRNv+XrrndtJ/P3yiE4uIn6uR0fTE+eb7GSz1IXxeeBoUFPTlOrG7J77LPuiB7r4WbbDCcck8EL
/EEtgUGc8UnX2dVJyygtSEWp3Ns8c56HYe2DfPFVKOL2AHbo70rb2oI4SaeHPo3lFVHLqutXFUKA
gmWwP16OHVbwss7zC98r0ve5P8TXstumyzirkstxhOPfCVnHe+yB6qoacc7sekPunWa7ANW6IBj/
3Bt1EyxL/Qko6tQ3aYJoWwjXasdQZEt2Gsf6bklKK2KywK2zLSC0NWROO2yhdJiy2OfLsjeK4xTG
7n23IA+SzgS+Xw7n9dp5N7qMsx1s4nTt54SXGZXMHyrXHGl78JMFZtxBKVk5WP4waAe5CBBIYzJZ
I4hdtzpYVtNkOyTR0aa3Z6iq26XtwQ9MAMfTtmpFVGep/Dq5zs4oR0Ue7bTeHvfM0HXU5Wa7iHE2
65znJWlHzYbI6gxDUtfBfjIi7V4V3Z64UuvaK436pF6YjCngYfdz36sbZEHWGdjcXW/7KxTH2txL
dANhM85D2JqOGa1wLrtW6AQA2kh2vL+wzpmAlK0H867URvMWKBUsDfDXNLzyfOhyF74y+cw+tV/o
TeH5WHHNQs6BO/qVCMEet7vB8h+cpHH3dc1wIc8vom0qH5MWMU8DBAVwCiJ/lCOAGSy8j8syhKXY
Aq3jCydL1g/DVmWRlyQepHBp7tU2Hyq3rOlQh0NszeUOlGy+Zk4w8H/xjvo3OXT1BJMEe7z37AJp
FGflvTsk72K70zzm3ougve+meXvaprm4m/q8i2J7ni4onqsTe+rTELoo3Y8mXCE1CJIqJnlLnR+s
rG6ucPhd9b6ogHiFd+7nLZRutqyng6jX89QT1kk5zjqMbc4xM/b4ogwqIoDVzXfZSmPsmgiL6skM
ss649cxRs6WsdSjz+LqIravCpfxoxn7aF3YOoe5O+lzA9oTHpDWlN3aqoYjvR0IrcuBOTHChzJh5
2r1NF6YMcAD1wsntMzmlNsiShGH36NUthkik4H7ug1EmxcGQ3oTCvQBM+Nj3bX29+s11bYm9oMQo
yvqBrdsJaDOycJgGa7dkRr0bdJrv7VicABzbjxbAzWHu05PFJ7DJ7W7JuZiBndZL2dgaciDlBFSX
TcFuk0GJ6STKmSKZGtlposGZm8yjGbHqfT7XQZI9cqx+nCZ0FwJZkO8XKlh5LUCtQ9z7WOQGtVtN
NHhb3LIzpucK7KpOMxTAKugn/Ty2SXqZTP5yZ8zpDaXoW0Ygp/vUtRS61caMRF/YFFGcdioqQXKP
PCM7lxcXz12TWnftUOzd8linpTm85Rw775y5TSMn7tYIcMa/m0XFvZz9L4hN6svR6tlkFvt5oZPa
N4urb5HaTRwi8dBet3DHij5pGIPRnsjpifx1zfLdWFJ4o/PxHAeOs0mz7VLrRIzR4C1NcUUqmHTw
jfZVnMOML4z6M3CozhhL4tU4tdc0nx4LH9LieV37VcR/dJC/1RD9F6jDf9cz/Q/CJo4Wr//cLu16
cmayF9DE8S/80SyJY69kmsI0lSNNl8b3L2RCWG9cl/bJ58e+w3OlH/qzVXL8N8ojhBhgwvIEf4cG
589WyXHfOKYv+ZEQPm8IYvHfaJVeeevZTVwYieP1HQEwgLT5lSxZtGLQWW5F9WiKc0QPT22i+gM9
uHMxbKt/lllVfe6DGx48q3QPlHacb65bUninm+tDIcdHFU+S/8J+cLRc/o0VfPtgHr0bH8ynnROv
LbBunBs5bn0z6pa2O6+HsUoCAqD5oEgtEVV4v+dvPF4Q0IPlDrtgOeAkwFEvIgNNuMh+KUXktscS
VZMDoqUxPHz3ZvyJDH2PBPFMX3wtaYJEmSYQlecK1389f3ZjiBkzQrQXbd4iDwsp9kNQMqo6Cwwp
3uVSdI9xadehgyjn7ueX/jZo7PtbKgGKXXprRwr7+E1ffcPYk93UuEuyk5sqPiSQH2d93W6Uh5T4
gS5lfagGNe999HuB0Xs1Qw3oLdH+mOqKwHB1Pcjae/+LT3W86utP5TvIeCzPtHA3ypf33aW/8yEc
4ihepLEH43NPoMv6IaiNeqUR3NK3TE29zrqxP0ecD4W7WumJUpP5WNQFL6Dl38IpIgjVkjEJv8LM
XkIJoFXcNB/0TvqsFEsc0cPvXwtvc72NEymOlsT39kPhk/aKuvPj0ozLiQsf+2hXRpMFKmtM6rh8
CH3toABaVHNO+N/wC4vISyfEt4/jWMyUsI5YIuXCq7ulNrWsaa/TnZN7LESdgAJwBnsERTbqQ+Uh
7loq0/mFW+dbSNerh0QoPzuR5/poVl8vDg7wMs/SLtsJcJ8wLycJWbOUt0uJWpx6bJ3DlBI1TNvN
utSONx+Mjke6xfREkDL9YW2dYtcIqz1Dumu8M5mZ+osn9Q93htdbKD4Au4UUr97upe/p8UpFGe3S
beghBh4xBWKOBOsLEY89pS2c6c/f3qOD88V9sUxwK+AssErbZBN9+XaIsZWjj4hq1xCFcvAYZ3lA
odX8FlPBQ7eAsdgLLaoxE4D7lT29VkhCsyIudkvRI7RGOq/CEu7/7c+/zA93EFwOHRphBS44unpt
FKwzto4iz1VUoKG4bERqI9CNUWkVI7LMbcwUzXWlbn5+1W+m45f3ULDHgxiatiUl6PTLezjYte90
ZgY2XiHBPTFSx/iKICet983aYfljYlgSrrKkEZkNveodtsOKDn+bxRx6iBrhQDkvp8Dy9XBXgD2l
h0aCwnhrAxDSO4KmXTOx6q12a7eDF9uWt3nuJBe8SvI6n3PrtkNl6OyQyJpe0K1xf5Fs0lrCfHTW
MmgrM74k2rhZDiNbxKE3c9FccRsdB9lVygKsZbtnxPCEPnMRKNYTBipUgUqt4SFtF3VlGtVc7yfU
M0jrjqMZF7CiPizsVHZhkRXNDI3nlndoiEsz8KwOKrGex3ZiHs6k6ttlqpOTVmE9Q8+/OlCZNEof
BjR/8Y4wgfJh8UUWA4mjMYq2gcMjdIoMXb1l96o76A6Sj0Tz075Ftj1ncfdQ2rkbZpWu++jnj/Of
XiJ2J2wFLAzkj8cD8Lvk3bLPNxHDx0Sw/kbUZGV8IDhNYQobK4TQ5XSVll69+/lFfzhDeHPRPMJr
SH4XfM3Li85xnIwo05nnJbXabaLyd8Q5t5Ew6l/lrf7D96NE4GLS4j/idZxhj1eISsrnUiyIc2vV
5j5OEXu2srXPeMXXvVLGr3JA/umiliWZTc/Wr9Dcvfx+ZZJM8bIVCvzTHy6LdbmOU7cEHjnKX13K
FcUcrN+/p8pipxeKwtDyX48qb2yZGslq80WzzN77PPCwpSnbyy5xT37++F7XeiwaDlcqEiW5InXR
y69HMTdOKH95Z7YE6cPadCdz0qqdmc/OVbno/hfX+/E4s74ZwRUnOqblH4iwEjiwGYvURWw3UO9U
nv8Vg4BPFJ696L3t1eN8MBttbVGlu+0tXpmlPZDAie5qa73moICLm0jk2rzpEprnyCbVFozZ8IZf
LKd/eLNh6mgFjxQiJ/DxAPpuOcW93zIXq3Gjuqv9i3HMqhCdqhmqtl/+Hy5FaerBzyg249fE9TRN
vY8d342stKoDANDsFB8D3jQ24188gH94nz3XOa5W14Wse20rREbYg6XmbtRvTnwxbnEfbFRiSB56
op3noczPpU1I8M9fs3+4l0DdNvCeCRfMP17ey8b3s4W5li5C1qLeFamdAQsxc3FMFnH4+aV+fKNp
JvBgQI/5lvRe52AhVnPLtQdKqJHoRrkdD7tuG/XBzksTw8FQ/pbn+VghSOTMri0V/DL//moDjFNZ
VL6qVNSoztn3xjqQXIUc+/e/FVgtVrTjzq5ex0KTtEXcvN07EbEWfmhYGYazKh2vpPKbEIzxV8Ew
/EoeycvagH1FKbY+npeg8H35yMrC92nJajMa1GTIKM8WFCkovyd/bw0Lyua6kWkc9cxxPeuXbksC
QEsFoNwjZAyYP5K/dWPP17veUxDvi1JIKvBLwdUZMi7CGeVN2PQL1cNxSvOJvw3bPQU8IQDx2pbP
6ETWQ5rJ+WtfZc11wjBUse/w/5GyJdN53Dcz52rQe06SIGDssqtlq/SHJT/Cpog/UQy02odFdPry
fQeIrALbTKD3c1OPX1JQXx1MbVLiDpJi/hQ3VF2hj2NloLvO8Xo1rvmMlwyVMo++esd49+5dwdP+
WqR9fBWLhXyOadpwk3p6MLsjbFjDbHbYVVhMlp0Hjrk0nxwGpcWYgkrneBPj9eZIy9Whrcoy3vcF
SrRgrVJ9ZRt6KYPcGF2AffxA9IFYUM/lWDQFStFk+SKGzqX1T1T1UbVDV+2WsRX3tAzTY1ms5Pgg
BLaSi7GUCO4Ny0g/MnOihJ/EsYoOX23AbNNcD4/p5NbtftgkLd3SiKrcM54HI4iV4sPFBOQ6VEyL
HGTAh2JDgsqqnre1N94y4yTPo6aL+SAzdY4OEO8pex+XCf8PlaDzXOk4/aoECG6wFlky7nU2J2/L
tYzbUHRze62V0T5QsQ1DYMSZg2tw2mov6KsOfJmBzn0CJWjA8GaNyJcwsZFkBfnWD0jChwVJuJK1
6V6UG8Lr01F5w7sSuogGaFQ1LjmmC50B+UrIys3z30LodP6hw1p8blolxENl2ekawnJirPOzvs/I
Jqvjc57gYoUUnXODQ6xi/MeaGPg0ebb8QWjXbAtzrIJXo9cMY+gb2r3PzdpAKdEUnnc5e1VzaiDK
/iwa4ReHvJHx6UaE3bor8o5IO1nXHVpMM7md1CbuuRDW26XXzcO81Ntb3usM9w48xpeu0f7ILIyF
TytwsLSB48XdtdJYRH9RaSAk+HGR+6bleQAJ3g+hgVCxSEkRDURdajoA9KqJOILF5aiMeUfJgSbE
nOfIjclC0+WvYnB/hEUo5HzX8yxAOp8G91XgRS1IAcE1IaK2NrCqWcRYRhqaIfLAxcNqcODR7BaD
H7q6qO01pK7duNeCBx55zjhftJax/qKZ/fGoYjkrulkqFKow59VRNRiVNxuVpSJE1JhnbKu4wbDg
42H1f5Xx/wMEyNlByXX88r7luu7rEsMvcDXZ7oD9Ipb1+WinW1gP3bAXk17uVrX0H5kLW0NMT0yv
15mxo+9owtXDRNUpUgHccWWj8ux6//PT5scigYwd51vXCxOMnuPl3o9NdO6tHBqOsOzhwhxnfw6k
ao19QwhUEBeqfjAGdNw/v+o3QOflkUMskaTVZs8SHsjjy8uaPpEqBbFtUUnk61mbseEnZkLyVDaO
+01yrCijcG/cbHBPyw0oHt1S1n8w2q166of4VzJCgLDXywPs2PWAJTnlgYNft+WWXhZDTjKhgpjG
MzvFC7svFN1g0GHxzkJzWTNx0O44XiVJTisiWl6fIKaiOkt4hz9PK/Bp6G+1e7oUCPfDCncai2pD
qrbrNPUlHvxCt6d0yux1OMCWs6T18G5pq2NMQ5tI56FAZ3siVDELzt8OX2TVW/pE5GmCFiNuyiPR
TvxzEAs2yXBeHfWYOgn+AHNdrT5yCiFjFtOYXZVYo/oA20CTBBWqW+TZlaFwwfU2B4vVD8tplZY4
0F1Hz+8au5NElKJDRzNB3ieTyobsSbayHEKGQjfInbvKQ+3qZH313CWNXe6qdTS9sxKAinMtMzyr
X0J3scrG3qOGEdeObPt3kIXbsLc22V2P7LsyjAdlJXsbieqGPETp+94FQdiNAoPEyewJY4vorC8r
XAP1zcSeMsAoE3kWNqlZPnQjJqN0IfXzMCw1OBcKor6OOsOzJWzW0CVYX9bKCeXYDTdLMzif88ar
jQPnYll9qSboq/tso9R7t/mpg3ZlbdIqSFadmztZt+54xsHN7M057q6WvlXTReeSKRgW+GGLaC2X
xj5FCtHpw5oORYbkYdLWrSi8cW+ktuyiUXsmjkPQ5wwXaNu1IZlH6XU2db4K2iGf781kcUASU7gH
nmaiumgdNaLkJmutLhJmbGIKlGb/nMbxfMtBnTy7vETZcbKe84miFx+a79ergL412ifHQoOO9sfs
39NLjmBWuUa0kDZZFzPra84G6Mh5AqKrClAC/+gAyohstndzlw73cNPHrX9ZSybVMAZmN9eVe9/g
Q2mjXpM20WZZk4eNK8cxMHvSopjtt4wmCQm8psHRlSQDaE73Ol8zD8rZySssn/GQzkEthv6BqqFn
tivmbS9odFatgPKgoPumTZoPXWE1jGNf8uFMAzLlQTzPDpWeMbVfZvjQ9AQb7ziHFbwoNhNVlGVQ
jrrUh65MnYt8037JqIPEExd+fbwknpQe6t1OjxJwG8A9W3H3tvGQIfLaGIAW8T4u7cXSx+a71Kp5
F2FHjE9qZtIlDHHVu5Heeqc4afDTPSXOMp8Yle8luyz2FzNyySF+IhxCvUeWviI0IMbCDkUBxXBM
y6NCHJYsM48NrNGFeEJwryRrvXyYDaDESC7l8rQZaKEwBfPSkQZgN4dOL8ciJ/GejMZYsmDsC7+O
EASiLJja3nyH2iLpyT6Q3dmy2VizmG19m5ATAXRfZtMnrEvaDGeyyt8XnW/cT0uG/psC07itiCOU
QQZaczdUXTxEs5rK90XuqSdskuO9Y+XF13lS06VO2lzASLQrQnQciu+E3yafiDVzidUzx7EKc6Ti
S+joVBAIDJxQ7dZ6bspd2VkepXS7dGtIjz3owFPL0oRxvLqEj7sLE6eO9NNO4BUtIhFjjGGFltZ1
SX1NlkfWNRVClUx+mAgHdsOy6NYzb5qJlB3JwhWnhtFNNdaKuoCfQsf73C9OMu9mzHTLuVu69rTH
9b7exEs3PyGaU5iZSAZ4x0wg56xHQCMjUU4LKRfpllxaU5zLwCpcaw27cvZKUi56YYdWQeIxbM0q
HTQ1lU7DmTCh+jQpFzPDWOR2uCWnKruqat3BiQ80g6H0Ss/aaZVsVVRbKr5t26Z5QARkItXw7Wzb
CTH1n6VhsLV5SW5cE05fJDtQgHEKB24sflxGJ8BNLYX5gMLMR2jBAtUHfwPiDDNhpw9mLCS2103X
PsqIdj00mdl0EZElkFqJ1xTFNSY45j96uOHXAwa+5KtcOxzDMxa/R5607mAGZNVyC2YqbicpFWad
yUJDOXmW/zTSLhyTJfJil3s5KEFZoYzc+cWo3k0xZvEwGZvyc2ZtJkoJwy0eBzPpbjvzmBJijXV9
QXDfhtQ43mwH4aS9xOFg2ykBUp1T2tHGRC9EJV6zfEqUYPiEoIR+iq1u+6RTA8Nz2tQcqMOEOyvi
YY4Xi901ME+uA1o7NMaKJBSmYXa1zAJvOBZqIzNenyo9tPokJSQliUyCKGLUkdlsh0ZpxGDAFfTB
H0TNbxH0/x37/j9NsXzMnf7PFPxef6yfv3xvDjj++T8YeP8NZjAfop1y8ihWPoZA/ekNcN5Q+3qC
6t9E+U7ZR+31FwVvvTEhxoEdoIPBH76j4G3rjYS+pVUBr4Q0J430Nyj4l1CRA2hDYgdoG7Sayf96
HWpedE6sUZuZnLvdUuC4JE3JLhz/rNZVf1Ec664/XpIX1pHvOegfrujYANfSEbDBwGH+K7gVQ3/L
8M5+QlSnWTBU91hU5tkyWb8a1aBDjPPtd0/j5o/y+ftLvmoy+F6O7Xg0MjyK439fpwg3ncMETpPo
s0WxfQU5yfBxgP2W3W4TmxsuSeuSxaTifFei8Xwa7cbAi5nYXxepy0/st1MTJlIujz7Hhvdbrcbx
0wF6+qg0IPKkK1+nectmVPGQSB0UDS7HYKp7tUbxBuPtWA0+jI2tOKqdZh1/gai9aj65MpwF75Bl
Q2BA7b2OiM1G5ZIURnDMOjmITxvkloeklJuG/u5G86QX7NxBpoS+xgGurfMuG7HOlnZvWCGJIYgE
1w7nzFsHVNH4RRf6bYDS373Qt0+Hgt+yFfHp4JivZ+/Zi91Us2qw4kJ+cQLTrN5omxiSRuOhQkZX
YWk2tEG2lEM4ojoIN22+NkeNf1gAonwYnSG7JVOhMC7TPkuMaFWG3/7yY36bkPH3B3WFqaSgg4XZ
pUGCsn8lY6m8TPmM/Sjw48bOaZbEese3yc+LojRPXFN/bsp82+Fp0A9pMtufiJRKdECQzXCtvbq8
WPPEea8GIOHAqqf+1qCwD3OiJDjmPd2pU5yOzpPMIBejNkutNeonx/o4an8dwpzIp9AvVlwBXYLg
O1o8Y9huqBLL5Rbrv/UJHlzZJ62Ixxg6cdR1cYO/EXeB4TdS3uZ+tYmd1ANDK4Oq8Sh2RJYeB3YM
CfryPejIlt+kas6WQ+LWGEMxaGL0HNjcEjhIchiGO1c7LZ7AePE+ucYI2KnBAhlPXxpEUKxORSTB
1OYFbQ5OBOI/3HYOnZx3ztgGZu/qse3F9UpqzHq6ET4UByTJGX1QamRmoXJJndrVw7x8TEiBqDA2
+CwGGE47u1jBz2jNNwpwNhx+49bSzASTOdHQxW0lbjXZeBFDCjBd5G6PVH9zbX1ZZ32Dgh58kioc
mDfBmK2SOUyoGdC+aptbSTZF3B06fxkIutgEoSbVRKDbYTVMk9PaibPAFxt/MHGqMcQEhMPSmZPu
rI0TywZerNPyfuqH/qiplwagHhkF1yP6xTywmq58sAhS8iIfccfnct3A2hwt07Cy8GqHlb+5nzpn
4GtYG8kmQWKXC15s4jROtth0zg2wwCoojVQ4WPhR5RGDkaxAh0su493i5NsT0btJmLKvfK4S6n68
3eSn942/hRtQ9bRb1mQ8tTcj4R0UI6Uy3SP4dT6mtxuDkT9nzTwTvAAtQvEPm9lXlnULGTroszjH
0RpYueMv96gIaaeJyU79fZV6FkV83d04yYKWshND/Wiws0wnsUzVXeu0zXLqGJNXEdeWzLdeYeMX
nZaksEB4/MzZ1XpqTjunbQ/ktVpnsvQ+MgOiWsA+muLjNtiGeG5VrPe9WeSf19yhNTIUwkQ+wrpY
O2dkGEqG4fV83RS65GH7bJWjSQ4LY95lJqbnwidmh3wIdLEBCZ+YGWYtr4bYYVKuwgPgaIwieFoI
8UOChqLXBlxFiLd3wHyGYF3EyuOm+0n6lIiswmimvV+k+Gow8fPG2u1gIYUZjsF0Xs7uDZj0TCOj
s2DIYvFo1WnsUGnXhDw0U65PtEM2InJs6e0t0/2ihiS/NxDgf+2Mjtyugb/vE31RQiAgf8VX47nZ
GeCMEa4FyYI2GoCds/XtXW4biAa6oc4fEZYWUaY9hKtzJ2h8LB4yXliqbHNnMqoNFOWo897mdTtz
19G5s7fc+YRguL5GSYAVoOviIBlBbiBfmoumgVwO0GSjLXJoVoKmU3IKm4EEt73Ka0fvS7DK/dpZ
xpcG3uOyc8lNGK22Bddp4vRsRiMqAw/282vTb1m4xbLIwzU9Jl0Vs1HcLDrx/MPiwsb2mYb7LICY
GLNjnxdJn4dL3hvp5ToYo39eEsqCpLck/2EcFhX2wtS7ds56P6xNzivTJCLFN1wNujDMT610eUVj
ZsRcij519z05ajdebWWHvCjILDDiod9NziBui2QbIu6MPMEdbuPNb5yHzm+bLEQjDeFBMBdD+bSY
SKkSotmPXe4xTS/Baz/Odna24qU8mF3pDBdNAmAMVL8e8rQh/Kg2EAKlTIC847wvP3kqk0cn0rSv
qiWObwdrm9MIByMepI5e+G2FnVGfGNs43q5SpYwoyGJ17kxYEc6noU5307psN2TqHImWOdsCzyzZ
wVLCDHiLtw8y6W1cPI2t9pvvHs8cECrvthibig6YN709zWZ/8084ho34FCpnqaK5X9J9xxvLii7s
q54RKQSuqXk3CXOO6H0M+vp8jIze6c8WIqwmbz4lAuu+iYEbCsJ69oB6B1Hg0Het56rc3ram/wWb
+lsEBDtViE9rklzrbd7bW3aTEfB06ui+u7alttKAnJYxkMysJeLAugOJuxwsM9v3GTkfSzmfLVV3
TPwgRZhkDOgZ0kR31v+l7ryW3cayLftDjRvw5hUEPY93kl4Qx0jwwIbbMF9/B1XRlRJLPOzSW79k
RKaUBAlgu7XmHFMt5qdw8MZVjTFwBbAghRjRagG1JBwXBV1XJUrS7zAp46WpRPWad9BZZvbQvUmT
7FOiBTGKwXu0cbVxHzGw1s8VBSN6f6qyoSk0titUmXbuw/0pga5aUz8tYEmLPZVHiRZOpVbZVHCg
fMhyrzA5VhpO/OQKv30/BLSiVEwQQ5O3Pjc0jF4Va+SE64au8iCSKFoxK8cRsT82opzcKHJrg65E
PXZVMstdelbcPlYqU6meCo07nJFtNNd9eI8TcEZmZhC9cyyHLugyhNGuKFvqlmNnHWQdziunS8Z2
zQYDygbmpBhd/jBeZ0NKVZtS69AcjEmMy0Sqs1jYhprKwKtl3S7p+8oNqC/rusYZAznQMIWzqH52
m6bRge2hdvN8n4bcc6ZBi4KkGRfW1xpckwf+ECrUTOKk5qd5pOOEYvf0xJitDxQ6ke2hWcCF0kBy
wZxfCKw8qbVKDeDlS9lG+YcbdcbxHjnLqUFVERhisky/rpL0EUcb1vwOKICJPquw9TVNC/POUZAi
5amX/YA/qjzVvUh6UE5JuW3JQo+WM/SBReY47cJDS/M0IiT6Eutm0e84VJN0nxJVXW27xAhZL+Q0
rGPqCRuzlCWMwMjDClM3N1VRlPGG3lx+4yre+LXXCwGHxWp2U6G6d5I/vjIs7UW6abtzMlO/qow8
esbiVWCY1Dvtm8Xhb4873AMgk2s/0tZwnqK+gcOHovmdO2t9JXZa3fPgeGP4eWhtiuaILE1yq3mx
6woPjz3OxnJS8HtNZfOG9mtczpzgKMr28AX0rJlwCxZjwNhn7c9NxRg2gNC0byLrKBU0mbcjipGu
pQvDc5cN9OdwdsiOcV+VixlOJc8bbqANymHd10OGJ6mSy3AQyUtKP9Cfhe3uVKj1eM/EyJM8hsus
gAr3bKm0bDhI29gnUSp3RNrYNAVs/qEOztuk9vBjBcOtp4MZGmm0Nt15ssDdtsM1ltb9MOXVfZ9b
w7yYIkNuhxHpcK0I93awOu0xi61yX3RafT05YrqdRGGiF85Lb5UNVbkEncepUh234EuzbxxI40Xr
DeOdx6qxRuGkhEunMOeb2KC4A2Rz8NHgcQ7ipFh/lLoZHgpNavumUdonujXaJp3Meld4XXylD1V0
W6vZPkrbG2cOywNcYVUP2PbvIkfZlmmTfbHDani1wr56Qjk+rPPcvlOzZM3WbfLVuGrXpkK73HVk
fmh6q8XoVLR0H2x9pdVafzUrhROQsJuyoOXDqoI/scobr1vi4eKYWBfi0Rg4mVeuka+nEq4mAMPY
T5JMWw+TODg5/Fcv6vprL6PRPthFvNedvFl0NY4bzRjbGyPLwi3yAWw4/TDBuxHdTshBeWSjpQWN
VSp77IYzvA4eN8+dUhwdUkRLU2Pqz8A5cgSnYt4PZTkg36cADxSIfUhfk7lWyGUBc3Gdhcb32mwq
DxjvXFAqNsN9rcwphsQW/ms86TdKgeNLi9vyqihV3HtmlDhAWKjoikkZfThow8p14m4/CccGKjRN
mwwfciCUftqD8Ggf4zkDM+m2H8WAhyuSUKN9KrGuD+mPQnw/UOeO0pxEvg7cME1WL4CXdijiArRQ
FdJTiMu9ac8VEzM8vs6ojW+0NaZFJETEvNO2185owcHLq6NQyE4WAPoa3y7ZeYQz53NppzziJFu3
Zjbf9W6nPzpmDNmI2uwqp5vAFoQO/BXslhlHdwP5L4X5omLbWqnMu+/UM93vTpPjb5Ya60wY6sBU
QuWKfk62pjPlPnlmyImp6/JhT3Z5v4xl/ow0nDnXsugB5gBmpKc3Lxp4Z6UL011Xea5E12FzoNIk
S39ek0joA845YHG2jnthdUmgyHwIha2thi564JkcqaaJEYRx2K5IjHt2Q6ukWj/m23FSb1vckksI
CTGHl3JaHWFE8ZSUS+DUBWhXwSsi7Wqi2ghA0y0mUF1DwnSUYZeAwaM+JoDONwpbqS1cP25mWRrv
ua0Wq6If7o1OWHRIpBe/qIB6clJcV4rufsfUr+942tqSQLVi6yXJ2oNgt2zq7prG07BnLuDARsca
Bas5bzKzy6Et6aylY3LQ0TNgV4X5UCxCz+mpL+cTBtqK/ojH8h4xvAmX8sIVm+OvhUOY45HL8QKL
x7uqJ8nOqopt3yrnfuUMAAfpQby1nvugSwFQKUybhRAwwjUafCtbn+iKKNAFB9M4jJmbfsAhH/CP
EcLlI2AZt+4AQ3aay9s8zYuC3gR+P8Q+YiU7pwBFWKhsakDzYqmcvyRWPK9a04BMn1j95LOAFcsa
L/5iNly737qjPZp+0fdw97JO8gjr+Uj3dDgrmeCBeQoRmw81L9/IFnvJx9H9wICe7vkfixsH3I+9
DeveujLpcYBabxrzC9Vsc2fLSl4ruTW9Zop2RPGJESLYMJHLYVmvplDtbgFcVVxJ2zZfMcoICH9q
uqtN6H8N0pNbsy3MhVpxvBi0RL3jGGntoByVa1H2YocyUtBeVGJtWzZ5v1NKd7jqkma8qyAAXdeJ
x78W6FD6XjFo0IwKBQ1z+NaYUnsrhq4IVKVD0WaVQ+bAT8umjYcfw/Bx0Hpby3Za/sFJoDXqYVmz
rXsCqap+hArYQq93pw90W+0aKPu4apxq0Pw21vJ9EeLdtpRerGlHsQUBk18zKyCA6AIV3gP4bvwz
td+0hfGEpnTol2FlsemcO++FdAK6Nw72h+9Saftu0Yd1fddCHno2Zq4UpEL2dyCUpt3YYGeHrNi8
h/XobTLEt1+qaqh2UWl9KEle7syJBoeCJvORbfsD5s/kUKecYxH+zHeDa6gvsc1WltYS2aqqGr9l
ppt9F0Iwv+k226ymW1e52u5kMXuHrinZI3WZeHRl7d4BnCiXKS/NxktVZO0pzaNRpBLMY6evK0Q/
9/qA7Hs6Skut/q7HOfGetyNG0wLEM/KEr5oKMZMFC5SCX42KeEPvKNX10ayyqLIq6gJOSeDO1WQM
N0VPO3ZE1hYMVabsI5t+2fGGQ6sAkFBotBZtnMHIx5D/74xypDE3FgV1D3axCKvcnPe9G/sjNN/E
qT81U3gvaBZlG2l4nbKaESmshT7Z353BBtSnDekVXVQgWuFYvcfdSFouLX+r1O6iwqE5WFHMuJFZ
boVL2qqDBqlA1XYavSB25/2su0s6vANpH1o2xs+gau2BRp1Q3zRP2BNSr6H/5rHxylayQVoVdr3C
W+jM+t6mDH0ns4aikjsVVMwm01Q8HbM2AvKINmyaJRujcaJ4Rd2O3XEx5ba7t2oZDgu9ySZ345Wh
121LgL76QegRBTSwCVL3tdrSU0QRmhKkncspC4txtGblw7lbDV5/y3RaZq91h8TebzObfvbxpbW+
DDFHoes4k7n9g7pbJhq+h+wmzq9px+TpK7nZhyujYMvtZzaYnBukeaHBxIIBeZWya/mQmlE86hwI
PMvL+3uPpTrcO+aQP3dFkz9zeqpztnaF+Q2Gud2vEwiR87VKbnayTiwMvpY1mNc9o4zjeapbcYCP
PaFRyqn1Kqqmsd0WVBAnKhdhewv798gB1vuuBgekk6cDlh6QokDq5LnxcbtZ5WO5LmEJsNWU0V1s
haCDmBKylFcrIZwB/nqOrppKa6Bplm09IcPqcvqDDXN6rOk5iBO0KhVbJ+3o2R9g8vqdYhrVtaaO
JYx+By6CD+DQyTZGbdM3gAbI3y9nkPzrtvDomsxtPd5KmBduYEe2Ke/jRO90MA8tf91h2wnevmnz
RxCuOg9MqtPs01MdmmU2d1q3IMzDlAsnbCjexbJhM3EEo/FXwpoo+uhYHUl1ZbyyYezPi0hz+hfa
HMNGZnFu3duV4vl5aNFRN6zQblg3GFYPpF24V+zKsRxD2FbpKI9FjBmChtOi5YUgLYDdJ5yQKBsy
BFRmCroFuIHq57hRVDYSRRn6s5bNPWbkjiizjh1Y4FXJ4NzNRgLfHh9xYm8NmRgUNQCT3kYWvF1y
OQjGLVBZlrB3O7VlWqEF4bO2jI9pjPY+AM0JNNiWEwuIxJtub+eSoIEg1MHixmMlPmKzwTHvTZ71
1KlZ9oDpuPzonLx/trE3U/kW7Y3Zqlrr65WDdBVeQuinZTEO+GNCy9xYNgDwbZzbo7utQEXGkP8I
v0H3abWHts6habKtugX/NIGNkGX+nLdK3uDss4o6QJniETfSVTis1Ql9InHODutyHzuvM/T6lUJt
nBV6LF2bOANHFi9JVyK8cpFIJD+kJynSa7HTZ5t2MNnuU3EusWCbLEeHiLV27SEUQLVEuNi44lsb
r1J6+K0NJXR52/HXLHtCs+HjZPqwa8Y5+aLPVfPoRkZ3rTVZtKbGwOuCFcVxg469Y7TpOmvO9vOU
gfxDPwL8viLpJQ8Ss2AYp3Nh4KMcVTZViqLptxYCXWM/5SW/urMtPd8qelL2C0XWDot2GI1h4FB/
nxaxhmltLFuK8y7MUPrNWZsvoChbuz7pjGKn2uwQMY5bvNhDyl4/sK1e/ZZYxy1nohbDg9nRgkZ2
0zMiVA7tjLe+ULbo05nmB8wQr+R3cCurJAYsyvHbXpJ1hSYVIVhTbEDWZtet23n6De4bVacYobGt
EpNd5As0zvyEhhEp8SQoHAH1n++66kbx9zFLdXuJyam81vmRRiAkfU1kyRViKIgcoP9IuvTrAfMi
ku0OA1Rcu69J3WXfIK7E4zpF5/Wss+EUDNTMeJ5V6gB+D8GCbAQHA6ToRnnjMvQQrJTO+KJNWTsE
rUdhZatCDOZQ/fPVcgodTH5c5Z3lp1GIwVU3Ipi5TWm9hZAdtkVXMzhhmPDoYm1U47UzWISoJpIt
N1f0cDMZZlhS255we2UuzIAorZXiQNdyEoGHg+/a9Gp+Wp+r6nroGoWOZqhgY3GMiDiJWigxbzvk
7K2qY2Vel1pljGuV2GBWiyamnyJBJ+TLasA7sCAKFbRxzs8BzTPNubPsC72+KVHE30oW4D6gxjGG
Kw435D/26TAcgLC6nBEd8v6+2GZRvU+OY7UBS7g+7S3ORuNdG5cRW1PA0miA2nkaAnQP9dPQOaIi
uaaiszEpEHPuf/atpkIriq06o+/xsXdqb1U7eNcydZtp1Y462QAq6yN9WvQ4D1kqdX0jFbJGbAYb
TP24954zc3JgzWZud+8hptG2bjOU1RKs8nc4GYhtqoj9XJWY3jaWlIr8uXO7Z8sK52M6S2PMfpUV
FjXummUOZrg5HMIa/c9KtKW3ptANe5y/EYqNhCo5rmM7j0BgI/oINR1JdeZ6hf3RO2083YKOqaPr
xu4YvFYxzqhKRwk9oqNIou/bjCCjTSXJFDienY18iyQtnIO6UUTLAyqaH02lRB0NMyV7FkatTvth
zPTwqw6CF82HPob51kAW2b2qiZrNz3p43Bm45A24SyuTngOh31HqB3jRU8wKCJ1e6witsCs3NgOq
P0lQ2i01H0nqR8yRH23Y1uMucbSE7ZJ1i8JhlXgzZ8AQsz8OTdHfUpFP27uiTvSnuZ8rZ9nWnjGu
1KqNrIVbW7110ytKzk4ObxXR8vsMxdp9D6111VAWfHHybH6PEiyOFhGrHH0taw+Ocn4xrSOTpmrb
eyeagR1NroU2BziA0dnuJmOrdFPrCaw0gaY0KMPZObCR40q6UHu4GJbzgF+le0e6FB0RJ4mzVuO4
vqVznX/XRCN/tHM0JoyqCadwLuv7JBWptx/6Agi2qEm8h9U+JAsFEMJiiMLpxVHHZNOmYtnpqAWD
DALBt9H0wq8tlr0nOB5R4JDHtHHAywSpElnfi6Rw4cIbjn4lp7TbOrJUb5BD4jKPUSvoO/DIGso9
bBpo6GFqMRlYG45UjSBXMa3eCCdF1Zj24PRXk3oU/vd1/GqgddsopN75mTt4e9swx52FXmNha4q3
m2ICH6Mxc65jT+hL8g06F5wpLo3AHC1ToQkSamtUuPNDnCi2Sg+rJMeHMIL4yoWAvsmpDr7qHawZ
zfGyG0YQQcNOnLOhdOK2fx8ML6dmSBuKNrdMD52Jkhw7Ka8hjeik9BBeDc1KerWH6xovyM1MrRUz
g2hpplrI/ogXERLFWh0WD8dMiR90r5nsNMlpLS5UNV1QThZg84tYR4sVwwebzMxcsqctd0MngMLV
sIj9GooWj1XLFqlMwu0EYtxPXbf/as9aHvR13xz0eUa1W+U0xrTwBTJCydpjhUq6cMAeWcs5HZqX
adB+wMlLr0UvnyA0TCyFxBhNVLMOdEynm1HE2bhQzCa5r7oBqyB0NJBOZO8smrC1driBaLkYSv8Y
T6b7OuVDdcADZN1SSOXFn4e6XKlWowLcqnk3vCgByRyidFnw1Yjv8So93OaOaiIElsqwco4K68Ar
1Dp+K4xW2dF0W7iyEc1CIVZjHc8DjAKFC2JWGMDTD5yMF9loPaijWxzQjpDDgNvOAZKWmhude0Z/
mkP+rdlP0+ALwPVX0Gq8LYfj/JluQxF0Wa9TYCtjOvMAgo2FOXjePi376ttIxmLjD1NcPQ3Cda4T
cF1fPVHrS7CjvQ+zUHspNfwSfdixpJL+QbHCQIIHqWigiOU3Rb4niiS7Jh7EjpC06w12avFDcXTg
UaXo8uAoClr8n3jQJh41gBmwvNREe7PTl9x2B9JR0hwxX2GFFJmCVKun0SJ3h0tu3hPhv04nGtKA
56BB0C1gnkf90i+ex4b5Ui0FGvE2JdrJx+5rgSDr5ftg6fTaAIpj2iYI5oIW53dZFBoScJUoSBB7
YUWx/9NlT9SkNU8dLWyw/a5f5JMZBjn1bqbUAjckYTLyosPtp+nwN+UKDBeYBUcfJDJ/0ztxOTSt
7XVFTue5k0fiK/g/lR6UyuTloxnqGrJ6hv5xDDsauBr7aeQPbrqhzc9pT2b23C3jyVbfprxFfN8p
icrB1WlH8WLpnaXAgqZanvuzOxTz62iBFHoXlpn+KLJ8QjstcUFsyP1gfzClWvfueFjmV70FgIKV
2SuLDTSD8i6lpAHDK5+Na6mJ/snlhIv0GfyWcYccXkP4o/ai28R9IfslUvIJw9EQOnWgdRatObJT
tfrNm8yjZkQR+JrwslMkxqupPXpJf5S/pp2yVcMpQ7k8DIjTHVvOW8so7fvRADixyDgnvA3jwFoX
jy71V7ZWK0Nhc0lojEm0BQi8mW2hQhoY9TdbtYMmVjVr6yaqjJFAl9PWzlXOa6NlUflA1iN2WmaT
I8WmzHiBYVzj77Eq5XtRupjKStT9zppuVfLVzktwVklKSsXSDLXpnUgbpNSY5fraJ3+kVZcpXjXt
KOK1g05QheYEWcGtU6iMKQs1NXDf50UnMk4zhBn6ntM0e2/GdUEq1pBiTcTjFfmRU01ZIAQkgwAW
VrmOihaJXIWJtlimdkcwZDXEOSUBLcNWqCOUsfwJ3fnO1HLVW9XjNG+FN6njvwyt/5Ww9PEyb/r/
TXv6/xH5SVexg53Xnd4C/E+ESMrv7a/i05//17/Up0BT/ueosgRugR0Y4zHut3+pT7FZA60GMI3j
2jUhF/8jPtXV//EM2wb3QYkJCxR/0v6LS23+D6MJpxamcOxJWIv/K/zT0cv0z+SjwJziOyGBPVGA
ouQmgcYq4CPaCAeG8V3PqRUXeJMIGxk44eTuCv/Q2y+35g8i0N/n9X+udjKfszpGER6F6dDr3Ydp
lF/HZPxiquWjYluvqdZfYLKcaE3/uc7RVPfLuqFOSRyh2h4PSCymeTmGnnZHoTe6ztO0u7MHdbqr
wtTdV6XpPJdWWeMVkHF8RWYx8m7mOfV+1GcMXazF+aUQ2t8dff98KWTJv36pqDQosHG4O5REI2FB
0AO7L2Yi1tiufH57f1+//rkCL8uvV2D+9ZyqAfWPgGRTO8OhwekVdNH0tTY4DvzdRU6WqVCfskF1
C3frsJWVkLa1YgMFGhbkX17gxIVpFtTXEoqwByX3sg8CH8ZNo6ckSM1ucdeBW71wt/SjJPRP7/6J
VNSJioa2jBgOnnDqJ0JXqxU1EcTFk5tQIACtKEyzw/igahtRT+qrncf9ikFKSFuiKj3RXUn8gl8F
S1Ekh/R+GCnicz7Ukxu2tZjV8EJmuxjxxiUR9ZmvfJxCfnvCZmEURtzJQ0pk1KvX2XpgiUh97PMJ
iKOrNGgJRtcuvky6QNPX5CnBJ0mN+/jzh3/unv1E+PwyskKtmalxVkAwMwFyJ76tjfa9UqcNHSJ8
PvWir63bwXxxdbF2HJW4BjdIUm9pyR4MMtxHcvDy1rybaZ4pZbpOnAu35jiK/vAw7ZOJDPtlmpnY
EQ91safjsqSlcuE9OTOq0Pj/ds/jJmqUOueTI/EsvMJvOYSn4bXXXBpRZyaGUxqbkDGmnZGHKsle
i1bojFLxr0X7rND/3F05mXN0NR5sXWFGMJtnU1wZwwXaxLl7cjLTAD+tEcHxuTGqvNS5KWIOCW2/
ABF64a6f++Yn08yRfEa/4njXtTuVT5fh4fNX+NzdPple7J7utTvE7p7E43Rp9tlVW5AWWNO1/7sL
nEwrhadLgqLt5ABBpl0iVlJ98lGapdlNt59f4cwyap3MAlaetKI2hLNHWLk1SZUkz9D7qJRyN1vR
FsdCcWG4n3nM1qkDmhy1Ujahi27IW3dq6iNMXtKmWujO189/ypnHbJ0MW8SPieqkAHJFT1ovbSRc
dm9/99En41atzYQ2Qufuiwi/dpqp341GvwSBOve9j2/XL/OgUnmRCi7f3eOEZRaL3TbIJ/Xb59/8
zCt66vnHqpgUsXCcPWqnA73ie7tJb0kSu/+7jz8ZvHLARYAyj6jJxLlvk2llmBaN6EtWmnPf/mTk
Ih4HyddY9h6g8SbVwr1E0u9ruBQ+//rnbv3JAEb4mtHljux9jWZTy56wOa4+/+Qzm2HrZOSmak2v
Hc/wPiaOOrCa8Nk1h6+Uy67bWH+YWsOlXdX83SA2TwaxEk5dOYjQ2k9ABPwy4lQZifeuzu/TUhT0
1uYLv+rMbHGEy/76qrYzxT8j40IoRfc18l2J3cCPwnDb1HTzNUEt8fP7d2a6AEj7+5VaOK1IvKx9
GtESdI7q/BAVUFB11Q54THnhMmdegFNMIHTtbHArLkOxk1q7hx/JJW3z899w7sNPBrbnqfDyyS7f
F2RwEtPrNYtJbYcLn37uDh2v+su00QzEC9bJ8au7r2VOoulVJL7K6cJkeu7TTwZ2XoU6DU4oPVp1
RyYHy9xqMChq/JeAsH8fME6ZtZ5nYDWemDmQsccUyKvvGQZublBkX39++8/9hJPBXRZKNBTYIfaV
PlHzOO63ODZVyMFbdV2H+oXncO4pn4x01RsMSVi1s+/sOvP1yPFTQj0+/wln5r9jlNSvz5j2RRyZ
onb2MnTdTVTpS87dGCmEeeH9P3eBkwGtF3NMUFHk7FWFnnZVhEGtNEexfrH7/BecuTunuWixIGWD
FrO9V3USMXOVjpQNOfPvPvz45H8ZAo6upZNeYZ3QwEJSK6fRh+P87/alp6hCmRpCswfP3jct4e+x
8rWq6Qo6DVU+bGsXfsG5+38yiIkwNYRZOdyexHgaev2rjOpXXUOm8vkdOvf5J8N4qsix7D3X3ifd
IUQykxJVrfbz5vNPPzPCTp2cYUkgOBk+9r5NtlVyV3fdTWHiyVDi1ecXOPf1T4cwnVLU6nz9okve
S6PxvhRZ1CCcI37z765wMnpTAFe0OngAZtxCYyLxI6gk0cRxA9Dh80ucuUv6ySAGCJKmbcKPkOGr
1SqrhtjJhCbHjC358yucGWSndKFmFNFk2kIcsCt2z0aE3dezs3b7+adrx7v9h/PwKUkTgQrOLNPK
D3OM7TC1uiJehTLPv7m2El6r3ei8oEEry6VCw5WUUlfBMKc5rXyMU6O78C1+orv/9C1OBjsAE/LB
y7Y6KEOLnzsamjcNnMQWzDd5xX2RgknIczVJIFtRjxcmQUy+R5fNWOeKbq4xR0x7xEoJPqnQwuY3
k+Cip8h65mQKb8FO2Du1CcGzRAppnTEyFV+js34QGGYuLdpntoWnPOnSk2NDBBq+HCxxMzg2J8KW
IWY03ZJIKTqx04DtM8kFxtCkNYpLp/djMsAfH+LJTJMVoMZrC1eyPIachvLLWNu7SsLvc70rSa8S
D+tOMa46vlZTOVcjhuyWEGmUF+s+0W/tWaLmseJL+YFnhvYpoZ1CTuJKXDCHSGpy15m1tcV0qlyn
XltfGBYnfvh/7zFOYV+I5LEAKiI/aJZw22svHuQxaiQv2GY09ga6ypQGJrePzL8JnatMFIlazqIU
h1nOvEoKMR00Xe0+Ph9J52aCk+ksRncsu0pkB4HV1edggCuQrHZ/DvV8CdzjUtlTP3ehk1mNlpAi
iTMsD1Scsm+MiXKnqm2+KyOb5G/YCH1AHbvxsYlGG4y2CvZeYHSchppDBUXhObTqcVdOk/ghs5EI
lUlVUJCYYaa5vlpIeWui10LpjVV8D9RiuO1GTd3nBLl/KdMO2mAazf0i9rrpwmbuzOuinUyiYwIa
kaU3O+QeYcbZIa5u0aZeqOOcuV2neOneVVtQ4UV2GErYK4mYqk2EfTkoGRf7RpnEf4Ve//f7+HNs
/rJfiTTXm/u0yg6yIYQWmeNSGAQvff5ynQRy/vPpJxNk14PYGmYsMMKrNiHBOEZMUWr+YdUpBuob
z6XGYxOG8/z59c7dtOOT+uXH9G2VYkUoqoMNTVNNmoWpP5SoifRLZdhzFziZsbxexM5sCy6Q7mL1
0CWHmNivktfu8x9wrrXzc9r45RdgYhm7rtNweunu/EZAvbtqqIkHbayWm4oE7m2TivLFGKzpIEga
Q5Ygy10V680TfmONlqxMNyUJaxdqNed+sP77HdXMyOzxmZeHtHE3+TTciEp9R/xxAMVxact8Zhyp
J+OoqavOoB1foapK1+0oTV+Mw52Gh/Pzm3pmK3IKFQ9HERrqOKaHCFT6q54QttRVvXlhAJ1ZxNST
qkBa60aiksN5iNSrLHq0HGchzDukZqxln3//M89APf73X96JvEHHEfVcoVeGclFaeNXUzlzCdrhz
dWKfPr/KuadwMnZGTC2eVh8nHFksZRItHI8tm/t309kpkvpopivx8WeIpJKgUD7g/PtuouCtu7AX
O3eTTk4VahvpanucL+ORnqCDwNCIAuilinf/+f059xadjASYCR1qib48eIlx15bVloiJ4O8++mQN
HmJPMoIpKQ5INg8KASK9Eip/t0qpJ+tuyzYm1VCzHdRYfJ9l+9JFxTbUQa98/uX//N6gUPz97cSM
3oAdyNPDGGlXY6J/T0MNkYbz/fOP//Nth2D1+8cTiZGD4yBTzqS1nYDNhbhw4ZU599Enr0zqpY6U
VTXto9F8sCL5SF7q4+ff+s9vI0ih37+1LQroW0Mx7VEr33TCuTUTSC+2K5bKANft84ucu/MnT9aj
9NnP4Hj2bq3eYte9axJrZx2Ji59//pkfccp2B39nysZ2x31KDK+AFNn1y6Kft15ULT+/wplfcIoE
a4kbnCfXG/dds0UK7mOU9RX94fMPP76A/3k4I+7l92cwkCbT5mMy7XvZd1+xpAF4JtvTuImgpx1S
WeGmC5FNIVmagZx72tvn1z3zWp2i3KcpM0jR5Ecd8ekPqcL63KtmH/zdpx9v5S+LQTbNRkmEyrhX
aLyNlK3E/HeFN/0Ilvv1o0fXrY/ennE/mXeCcBdT7Lrwr8oyunsy1trMolyua+Pena+K7CMzcCR8
FemFOe7PazDRTL9/83lQK2QIubePrQ9MC34zkLQMCFQWx2Sv58/v/LmLnIzpSHYy9rxp3BNJsyx0
Ber+wfKK1WQ2/hh///wi58bcyZjOW3CoImFMO70GYvadRKKDbr4njnrhV5y5gHMyXctWtaZ05v3R
WHrHGVBVLdpDk4kPNLx/1yPWnZMS7jTUrUnH/5gu+17K/uDFkCHIlfz8HunHO/6fI9v4WRT6ZQy4
oq6tGFvNYViMQb6q12lAOvfSWWkB0uVgXIT+sJVruQa9tVaC6MLQM44P4U/XPXk4qENC5DqUe7pg
WlqrN83v11Bkl9Xiu/RfDodrY/H69EBI5VL1G1/3Hz4++sWF33zm7fNObqkzOSUWO1aULpiDbJmv
8Jos5ba9ljdkMG/e8ZivwEd1rxAAFt33ck3g5iJdhMt8YVxYD05oef/3NEda3O/DrHCYNEkawmLj
Wyvq/kGyvL91fdIEtpjE/HydXvi1Z45BSI5+v9LUZ+wVE66Ev8D7Aix3N4eBe4tA+d34gWGti0A1
BdGFGfvnofo/H6zuncx8WkPJrYq4nHvl3ETXY0AWrkT15Ev/Pb2eAsjocLUXxpKY1wsHq7M382TO
0ggyGPVjWG69pAO+KJbtYvSzBWvUwlhoSzVoFu7y85fneNf+8PP+QwUp8Ysikh73uZQwWWUQ84Pi
S8/qOIX/6dNP3goZy1JEwhz35jr8gTZ7uKqu2kAuvR/tIxrEh+qS7PHMgu6cvBRZn8auYGLZx6QM
+8NyPjgre1EG4HJ8be1chTfWrvhwV/WKfMcLFz2+AX/6cSdvRq1PRs2Znx+Xy3zV2ma2UEvr6fPn
cqYYqJ/CQvMYBoMS8YvwZs0rEktW9lbdonE5NP60zxfuhWd07lecvGsFBDigTbwACeETwvziEcr8
+U84UwLXT0MlyLAy3LEdxn3rGel11grvViup6+QkOW9nBPbZYkyMbBXr0rzKazsP3DHUtjDV1Qf4
bv0aObgHyqv+X86+tLdtnun6FwmgNor6qsW2rDjO3iRfhLRXq32l9l//HhcvHqS8QwsIChSoC5Di
MsPh8Mw56cG2W+OHnTdTAB266qbOxty9iOK5KqjcbsGck3pI9oONvklRXr01AJlxCE4dMN0YRZ2Y
G9OpAnY/v0b35S09sj2oXdzWTQCKOFu3o7O6xMvfUDVBd8qRPzXusPEFxtfHmSaiHlcCmibkwecQ
jDAejNNVnNciKJ3aOT/5D0Hq/Cx21Xl29jdvH4unutgcxPm4u3iLy1GHEnM/3Ske87fcr2RKRBQk
BUUKqqr4HBJjl4AOwB6fVfDbbOwY2XCFuBwcZQrjFMNVDtyfPcUxDwClOor7u3cseI7eh7q0k3t4
8oUBkI0QUTrLgpsiFbjiFQO2NrnrDjxdjnJjXowOfxZ/cSd3wZ8s6L3asR3L4b7pgRwOi8Ad1UF9
M0755tAfh1/2e3ZLf0W2AwoZ0038aMNIJeBTFAr/e+glBjhQtRpf2GEXqDdxCGFI13I7f8KcpDfx
vvFR3uT06DP2kEe9vh6yxRY8XD8rrZXOA5YDllXHjYf0OVWfrzcucTz0cmZ8itTGwWBLdDGuwdgB
R1mMP6+3K3lNQNHfvw1n0QCZihwNj7/iFwsrdtlI0Gq9TQ/R/h38Hk7s4/3KHbz5j368rNRxusmc
5rQlsff3IfOLk4EK1wEGjc08YvgCE31He83PD6DY8GMfpZU30Y3lQlzHt09kh3ysn/mKF/nM14N+
N7jljy1L1WXGJHivyWorC8c7dvX94k/75hwdx5vVU+FFCuyeMQQ2+UELtKA5VM4HqCrc5Nif6jNU
xM7aAfLLd6a3sSSSOECEbbYtyP05qAZDVEPNcGDxg4Uj7RIf94fmkMOs3pX3aHCSW9UFt4bHQ+Wp
PWx1//eB/4v1EMGcIPbDdbu67AjPcF8HB3xcHpRC98l/2V18MMEneKuHOAGfox0785vxw9iBbXUH
NBxWR/VHH7TP3ta6yAJYU3Byc7YWLE0usQpEBc79U1M56w96B+Y9BEg3/Iw6m5/q3fWZl4URpuDa
FNBqRhyAn3A9W4/VnfKzPCEJ7S8786jdYJU30Cd/H7a+mmLBQeEEnwpU7WCzHZub6q69nfb13nrA
hD6ifgzBsekSB+/gezNY9tfHJnEgIlbURoW+PXVY1SmB/kzHXDXe0hyVOD5T8E3L2tZJTjBrzQBy
R75nS+JekDTXP/zv8/lXkyV4qAvzEaGXQ7TbVWA9B6j43gzaQ3xbHvSwfYbMzK/C3BlnvrP9/md+
MpwKR3l1Sn7rbxufcOnqq08QXBStkHXhlyNv3C1uFTQB28eHYV94+RG3x33ucm/yZmx+0HvBSTX7
aSNqlm5/wS2R1V61xtYQ2BaO8trcgcrpWQuWcx5Yx/ytOKaP41Y8Idv9ItJ0iMbI7EAwEdJ9ehif
yCl7pIih2Ss71GdQPSXf24oi0JRpSJzrEcYUm4uXZSBt5tHGZhH0Wv/vZi1CS6clUxaWoO3kZt7R
vfkKHqBDfGQ3aUB2bTAEppuf7Q1PLdn4IsCUdwMKbGNMmB2dLfamEBCz/bi+5aQDEVzEzDhroI+E
0PG+fMBTT/SneDOetTeQm0UOSOcT1OaDBxYF5cHWy49sOBfX8SnGwHsh05USXbagO1zSMLJLzyw3
3q0k/scQnATQpqCTM5D0U8DHm1X7dbNeTtay4B+4isfqGAQswPKBLB219/288V74NaBH+xsBf5qQ
dp7AIYFEVTiCfHGoUjifXyR7buZfRnWRWNwycsl93BCMfLmIkSZgtUdEbRw1v0ASLvOgWhl2Pjgv
g+yQ7rITCL0R90T+9f0lmTQRfAr+JQythUfj61NePQOm415v+HJUfuEqL9IpnzeRmqwcIphYDWRD
QS42QggTHJiR7s1LvWXkknURcaeEgmCNXhxI54Fv8SO+1Y7podqpoXJr+cqpDuK75KG7rY7Rxp1H
dmCLBAPAhE4MWj3Iw76DDt4GLfuT+aO8r5+jt3jwcH302x3ELKJQu4l/DQc9uD6ZsuhcxKlCDnYc
aYyR5k7pmNF53kH0yu8C3bsEyFCj3U1ectv8yYMyaD6gAPOgId11iRy2nLXEKeiCUyhXVkFeE+vJ
Qcjesd2UmCcO6aLrA/zbzFfbRXALehKvVt5ggK3f+pBEwJUdHI8njuti570/JQi9i535s97nJzDy
hxy3dlzTne534Wdh5eNv374rTluZWdloBV/CwKberVByAHgQ2mXgmsgcVhG3Ga3d9QHL7E6IJFC4
rwOiDh/bgehznG+S/Pf1hmX5o7+59k/OqqhN0Fll2KKorvOVM+pSwmY3B/YuO88H6jW4QqnHBbuj
Oi2H8kwPHVzK9b4lsyaCYDkHS0E/YRHnHqyczUdqak5rb8yYrHHBoeT9utBugqeaoIkAtUqnWg+K
afrXP10WYIn413TS4gwyIXOon83X7sl4IafisQujXf+S/me9gHVJ3YgiJV7+r41/WqDYgEpjnqMn
y049MuduD0q5JvrBpns9/WMB4QrS363T9nJ0fGFXIhYV5GXRpBHshlfNfQeTu/f0fsodXPBPP9Pj
7mft7FLnIfGQKQLHrWvvKZK9xPkD9k/Ezn/Cl/vCfbk+w5IdL4rFjiC8AokqDreC6H9M2vrQsd1o
WvJ+Bfa/fw+bVDEL4HvRdu3Xf6ApB/qMNHaW5+bRerDfq1setLsMLwDm/XwcfdOlYfa9GFZEny6E
JRVEgJG0aGoUJwwg2Vg3fKLssPk72k8bJYoyUM6scLnR8+ISfzilx+wcBRHqyJGnHH1lT240r8Ll
sMD72cP1ZZKZmRCDVGBChS404rOJnAzjqUw+FvtwvWnZC42I72yAvFWKBZM17qAYeGOGUHh6Zjfz
sb3D+hzTs+W1G31JdpuI9mziuIWwGOZumAdQrS9Ob91dH4X1tUWJ+M7SnsgMekfkBrLnGjVqamJ6
oJXyTba6s7ERcQqawv93f/l7Hfi09kXWgJ3WQi/zWT8vxyawHWAqkH8j586Pfl0fisQT/V2nT51o
JVcMe8ZaEzW6GftbrUXqDcIMEDq9qQ08mS3mATRoGxMnW5LL75964zgaaJmhN7N5avSPVt9oVzYK
wfhLELMuqna5IWW9ay63GRg8FvB8lfwRUpwuvchgaxvbSrouQmCgT3juH6MZgUGhORCm6OoWRNUo
SjCQ4YYUElTfHM14BuvwTdveDbm5EetKzFJ8oZ+ImkHjFB5uiO4iepvVLzHbeDilkg0tWjwDraht
YV26YX1uogJqlNYRahf3oL/cWCLJ0ouA1EVfigbCxVZgZyO0kLWKQ3VO39pYsjuyiEfNQYNZXmQX
AlXXe0hDG0OyH81BBz2HSgMFFSQ7C4Sp+7kumrtFMYY9gDPczUAFf5it360WQRG6qtvGWcxxZv7I
WL5xAEu8hQhm7aLBrrvGsIJagcZL+2avUGdZ720QBetpvBG8SDaHiGeleVTFIwR9gw68rOdk1ehZ
zyD3xLJ6y3fLurj8/sl4KVSL+n5Q7QDVJN3HlEEgojTS+KzrxNg4SmVdCP5BpSuvG/B/BAUyolBn
iE815PfidYuD4u/r/Bex0IU16fMYIgZwzqhqVqBr8RBCgRYEzGufeSt0Dxx1SiGZpqK6nRkz24N8
OnrSwBd4KEamH/S4blMHnFsLMooZNwMIkcc+NyJ+XqFt6IJ7OsE/1XxHUJSxixfQGnLoeL+UGrlI
ZNTVozbTBCd3VhzAwGnfa1q+etywGr+gcRdoMXjqU95B7ofbEIrJqtRHeYXyBInL7AaoZICvQHyL
rI+Wp3MA7nQoHa0rKJvB+nYEaxs5XsrPgjLNyQ+1q+f/qJbXP6281Kg7kARcDBqKcILWqHlgEFV/
mYdefyoX0FmD9t5sdj0leJqDMDGkiidkULpqAtKn7dLA0lCqiDeniezybmxRCJDlGiIO1o8eLwf1
xKsSohRzbzUgPYNQOcR6oFyVtDbE12wQuKiow7pZwEp8r0D18LyWE3LbM+lerx9jso0j+ORyiCIo
ZqE+nStaiyU1bvrEAg09j7/ZgXBZ42Rp0lkzrWBW0tIt6mwGeyVEB7u2It73xiA4YauPrRR6f0qg
l5BKw2pN6U2m/n+RXymty9deSBUhxbqNF/FUr1kwZMMTBbrWVSJ6ALfp+wJNbyhw1k/Xh/G1o1dF
UBWI48EJltt2QKvirsFLdwHZw+tNS6JHsDz+a74j9A9BVQe230rnZaC2kK8r+j7pnanu4Ygiquyh
DeUxkFiCfjACGWNRH5ACjvWLumMcg1JiAunRwvs0HBn24fXv+vr4VEUMVwUB6pHPioUhq3sozhu0
A4+TiRKZjVci2ZwKrhfKhdlgF5Yd5H1zVxMFtKPLRjgja/ry+yevPoJFM+UXbsjIpBDOgNCBk0QF
3WhdNjOCv9VAg01iq4BdAnniZqAWciYGOAjh57jFu+X1+ZeNQbD+PC6qaExtK8g5fYjZciDQvdxo
+2vPooqo88IuoIyYdCyICQ2KDmjIcT61urq7/ukysxSMvlhp3LagmQ7sWV+ZM3fTegIzJ7jJCUoW
Khiq4dVTlQTXu5Oshwg/7+sYmA2ljgL4b3aiRGUvJmvH2w60yw+QWNm6IUlmTQSh63WfAknArKCh
665TI9BbD4e5/1a4qooo9J7rylhaYKFvcYK5S0nbJ5Bw64Gm99nbSJStm71sFJdZ/GQbEKdfgU7F
bKkLCHJN9pTm6dFKxz/fWwzBqvVoLVO2EhYQaKMhAbiqscfaYz5vBJ6yxRZMG+qPWQbEdhRAfap2
J6jVQ/Q5OrV5d7uWzUYnsjkSLNwyoqQGd2IU1AsN6kIFOTSrQCPXDv73Zkkw7iyP1lwzcXBBTCKL
oXKjHnmJl39z41CRWCATTvaGTGBD7QDc7oyFgaS5Rc6+4qe+n5NjpMOPFBDG+95QRGMfIyuFPKcK
/dWXOW2cycTrQQsd3WkjZyBZDBGIXq+rUWhz14dqxPy6QnSr9ck5n8cf1wcgcbQiBr1ZUl7mfduH
lXmR4SnHzE1nY+NlRfbxwuFeQkyCVqbWgmn6SSlv1eWpoBubVJIRVy3BklNqQyGtraCAXmfKYdSM
+qWo7fLQj8w+WLqVP+adWuwoU5Y/i1G2Z01dAMG2Vmhqq1Of3EWw1HsbdO7craOK3ehTNYCobeRO
0yTTXU2haA3Z5EvYRuKpsHcjuEmDvpkg73Z97hmczv9eXVQRqauoECBYWbOEYNcGkXbJPfByHDq9
GR21bO9BefM6xZs0Apfd/1Vvgu8A03FVRAZXwxFKq6jdj6on3P/yyYNCcO+xBAo27jKg/tyLMgUo
sSKbZmjvWYM7TfqW//2L2f3qKwTn0hddbDCjWsPImhbwFBi0BTQ+wo3aM6IUAd7C9PynXRcI+qeW
1O/mtIwHcHqA/rtt9L3WQcpqKZAQILVqOCsErZ8qax2hwwX14bwf2O000/SD52XxXqh9cS7bpv8Y
1xLCL6QGfQNL09fZMohPzUbv3BbyIxpuYTpCzrXtQnOZqzuAaZo71PDanZOBPnUPrikV3KbV8gLK
5/WO2DyHrEoNNVZSjxyithCn7iA/dQ/uehsKCI22j0ls/FgA2EW31XyAkqi5R2quPUAiGjLq1qR5
pAfJO9Ri++elBOe3Y2bLcmODHeoIjuB1NykEgDQIM+xV1By5mrFUqKQpjHsEGL0P5kUIk/MSijwo
sTFByz/NJK29subIX1r5yI/rWE1h0jVlDTEUzVRBYT12v67vXZnfEHz4kKd8TMexDyF5ungtaIs9
sAOxb3o9wYPHeDOP0nrswq6Mf4G/4JhRu3JybIMN05McpJbgt+1RY02Mq3fYqm8dTgS1PNXRR1xt
FYlJjiARrKzPBocUK23DqsBVDOCsHcVNGmrR1jGz9DcUDz99ax1EEDIkMwwO7mQW2DmeFBLyPtTR
xtEgG4PovaGrnFR9rYZVjKxGX9ReXEKe2hjPS4+zYrCz3ffGILpySPGO0B0AZGjWnjO9fi4h13G9
ackJJIKF56magI1DZhduBTkhtYC8IQEHV9GZ33v0VangV/uapBUqxfpQYcz6L8MZ/VAU7VaqUWJn
IjS4KaEHApGZOSxN8qpbpa9CSvR7cyOYcI0UsY73DTVcSvsM5bC72Fru6BhvXBRlUy/YcGkjoq8W
0No3XIXiKDR/QeqTbIR4Evulgv32CFTyrur0MKpuM/7WgGWBWL+ydMO7SZoXQbq4ikCPcOU9BPV6
xVmWbg8xjdmhLRSJuU0/ri+AZG1FLC6KJCcIjw5qCGmEXQGO9dTYSovKBiDYrk5zZCdXbMpIbzWv
Z6PmQwYIOiJ2DoIKqNnsrg9B4iNETG2ng3N2Wm0VtJLJPs4vWsMGVLIYRxZxzRukZ9qtiE82pMs+
+3R16zQ1VyE5o6JmptR/58mERG+DVK4Nfa29Ab3sDZchW5XL75/6qSvbsOK0R0hv9CcKIamVaS/X
Z0tiEiKWttZbkHNbsDgUU9dQGV3NoMGd8QRFZ9u93oVslkSj7qBkr64L9hQjO4irzhAemn9xnkEr
Eqma653Ipkgw7RmqYetc2iSMuoXcmuAGPMQtazYWQDYEwbbnJOrNwoZZFGZ5r3WTAslo8jK2zT10
WL5neiIa1kZ57zhASSeErlR0hBQa91M93qpRkcyPiIGdemjyGNMwhNDmhAIvaGCSLVSqxOBECGxd
tBkErBGnzhouKlZ3iCvLhU7QbjJQpaNugBYlSyBiX7Me705jV3QhU7PfpFDSQKnneygo6E6f1srG
NpKYgyFYNGLIqEJ5CPZqm+7UmFbOqELmzcyMrapLyQ3LEGxZL3S8jERMDTkIJof8ro0etUIPMghF
Z43lTpWykc6VTZhwrUFtXLpWhU5CvX+t+YCXpNvVfDNjeyPLJxuIYNaQYDaRgzEJXorBQWhmSusN
vXowYwZGKoaaK3ucXLZ+r55TFbGx0N6pCzBodmGtZjeGSqF1FN9f9x2yRRese1gNiFbjOhX2MwpK
hltjTqBp+vatxkXgK8SnuVrpcLDxdKMYqWeDAM2ytpQ1JJ8uol+hiD3raWWq4Wqth77OH/FKkEDe
7HtgOPDB/nvyjMtSwlFoagiJLVdb2keQrIPBL95405B4JRHmWid6thDIyoR91L4NpvYw1oCCX594
iVsSoaxx1a8UJJ9t2LDUaew33PIPVvJYcQi3teZGJ7L5F6yZGjQpwZnQgyzbeqpyqjpqkz322Kgb
Dkk2Q4IVmwYnQ97yJUyH8qzb5b5pzO8dOCLhapmxpSjjDtmXvnyZo+xGS4qNVJjsq4XTmGSLrnQm
jvwiUyAwDQIdKF9cX1aJWxNhpxCliBqLL32YphdNdtCu6YGxFtOhBfjDh66JvXHgSJZWBJkyS+N2
hu0ZlmAjdYeE9w7omHSnGQnZWFxZFxfX+imuo5AlZiuUNMMchaypiuw5tJdr7/pESSBEwBv82zqy
s20260hHlh2yhkrlMV5MTmwOP6JZB1Gj8UdXIGLWj77arz8tuFWzjx++2fll+T4NjSsZ45wpOH2a
IXGrCLgRp40InJOFUlmoARrEQ41+4dsEQmEOpbbtzUh/7aK6Gu9sM+Iv179EshVFYGoEptIU2oO4
dtS9U+nGDV6jN3LJsqYvv38a46hDRZThEhBOVB+BzGrIHRKG2jdbFyy/riDSXEGyLjSsV3N80Zbf
1ydEtumEc7sxFrzxNmiXWs0NU8lhzpoQ3+1fb14SFohg0hgSnzxaEPYt9FVbiNMi3VjF2Y5okNqz
c3fg++sdycYhnNpNRqembGcSLhq7G0rdcJDszRx9rrfIcCSuRoSRqrlmF4le9gASUuYqHWl2XTxk
nllMKAXmXfw9TyNiSJk6JjGd8OCRMf19Bi0l0cuXpNjYR7JRCG4ApSQ4XMGBF/LIIG4EWdNHiPWh
kNhKs72txvH3jkIRSVrTwgQPBAxNz9YOIuDpoHgr2KiOkB0nG5Ga5EwXgaSEEiDzV+zdQk3cmBXH
fnjW+YK0/K/a3rrsScz6L3L/k1lba88vkKoekeayOBnJ3+wedP/Xd61sBIJV23kJNfKB66Gx5B+k
yY7URpF3Pu/i2NotwJdc70ZiHH/PhE9jGMmaG0lkayGKrv5QSMODIGA5gQEo3xiHpHhTFYGiUIOd
55UXejhm7fDbMKrOs6s896NIjfYt1LeCsgV9uw3+66cIgHy8YxXkA1BI6wVHQxnaEG3YXR+sbMEE
T0BzA+Lc8DnICnfPPYAyzmptAY0kEykiSu2kg3j9OOphrmig0ja7N5DIx4hn6sO3Pl7ElNqQGdV5
POHj1wFVluv4YyH9n+ttSzabCAo1c6soddKY4aC9NQ31m9j0dBKU5nosypfrfcgm6OJ2Pu00c6Sk
KstRC5X4IbeYq0G4ftA3JufSyBdPc+TS6afGSQsIkmr22MaUna0yf4gr+4Pa5Gml2cYcyb5fOMSV
umekhiheCOHFEbTDZXpGHWznRMm0bngt2SgEm0+oVZvlQo0wgqvq8JC5NKPbN7ObblV0ygYhnOnM
NpIBqq9GCH0P1dO0RjsNRRT7ppLO3zukLqKjn5ciiRcTjJ6REbZxBCOHeMVkubT/ZuuCCds6M1iR
lmWYNKQN6yJbYycr1vHJrGm+RYv59SxBovTfIaQtHqNAa22EWnU78yfSv1F7Ayz0tQsiIh5x7WaU
jakJDy0zr1wIuSlHDaQWG6mWr+2YiIjE1EyV1hjgzeHIb9J4/F0T/tJnyWvDzf9qdfWvm/LX+5SI
CEMDVQydquNCONHqYCD2dIoB9Bt00N24NbZIAGW9XFbnk02zXLFSze5A3lpnj/GcPSzLeKvz/n4p
so3dJOtCsGkE4qPJaYkYtH8giEGb+UzoSzr+vj5PsuUQ7JkZQAFDlkcNcfB0/mKVLUj0OLx3r5dv
Ck3VH1wfsufrnV2m5X9dIBHVt1NroCrRYRScAvaxNGVz4HP01JYF33h0k+1dwbJjoucgPEH6q5jM
A0iYAdLc0tm4WNZXHy+YdTWZGTQD9DVUURzhKBDodKJWO1UVaNJb+m5iGh0beDpnYChwvz5hktUR
0YfV2pOIjoBzYCjJPbPpvAeZh5oEA7P69yrKSsVT17z6c727r+87RAQhmmCq1XqI+aJMa0w/TJBn
7OKsBKXjDLFblyJ55q6ZGSHynjnduplINoWITQQSWFFZrI2QIPGjCqSSZWAOWwYqa/xiVZ8MVFlB
+KnoEa49MVFRZzhPjpIkT02/bGSmZR1cfv/cAWd2andQCxlGfpoJ+dmyYjcomzpIkg0t0uEidxyj
MNkC2dtE7usYL/fQfRv219db9vGC8Vt4QQZp3mQfVeVj7m/X7oXzDbcla1o4xcFKknbLuCpHo7yd
OBAySwpd9Y0gRNa4YOXA/1x4K5bouNh39dK4CX/gXe5enxTZjAt2Pmh5ghxSqhwz0jyWJQVij63W
RuPa3yLXL9yIiDjEVb+K8GiCAvwYbFFOOY01uERL+yGnMcndtWNZ4VhZ2R8AXtPdoc5+6GO2/uII
1V21101UovDJiwbaBx0CjCNKsE0/S5f6g9ulhifhNdNCKICt3K36jnkRV6bILYt0dSEaYaNGORn4
bcnb3MPjlvZxOV7cqM+msGgj7i75MJwNZY2QKaio7ZbDbL8PVYNCL9vIbJRzKErpjiyqRmdOB5O5
qEB6be3Z7JzK6ucnzi1Ut+S85G7Ke556s50ov6mSm9xrUZBw7iIFWIVaM3nq29TonzSVAlM1stz8
lWVZROBBE/qyZtbqTryaXXMmFpiml/YHFIiG9ymjFrRq84p6ejo6oN1JAiuqdCfJIu049gOYLSgB
rq7nwxNpuj+FEdenJIHfYmqSLPdFmkPNithx8zMB+tMpIErp9GVpoKucTQdwSULAPI27nRY11UO0
zCv+u//J6cyBS5tQGzHY/TEnCfxKNpI7aDS3HlNV85dhUpDDK5zdphCc30HmQfFjYHy9xMy1oAcW
0G30uXFHOreutWjWbuW6cV5iY/xDFDxInIoOnrUaUfftlJXZ7sqINI4xVsO7YmvVj07RJz9TDbxg
DPrs1gbNvZkkpTdPqe6yqE1P2qIlwFzOk6fMJZ/8PEqMNGDNMBoHcKU0pasosQrJM41DAidfxoca
IJu3yUjJ7BvctIqdqil26Q5VVNzgLroG60ho6y1qTX+0qb1Cd5Jq2WEdEx2VWDAOxlIdJcNmbhZQ
iVLBfmzU02s1gWXRi02r9oGFGQuIUuvqnnKmn1KasYduTi0V2MCCOwPeDQ/daJedU44UYlodVewG
1WFK4xCzqNdAh6Qq2JVVMwlBvDzvrCxzgfczDn3acWeFG8A1gYzPhbLqk2clWrUrzDq6t4cFRA6D
OYAjMeqANKFF56OAoNpFeT1eUJCsJm7X9NGR5QX9g1y/8majGuulznIYTlLVeu9zvWsgqGXo+zo1
6R0I+7PWYeDXP2Vrq1p+0mXrK+NgQ7fWbnrBm66Re2qXGp07dV3V+7VurH4/KeYOd44JMCNTCSpO
ipcon9kz+MVmR1NHY9dHtHFYWy/3ca3wQ9dQiD5bwxgOllX5ZUPSl7LG8yS0OavXaODKYagqxWdZ
+YTkhRosjc055KiM8b2NZ3wOsStvaQziYLXJkaxldpcydS32KBYy6YZbk8QpIsw50pc8sydNOTY2
qsZpD0gv9eLkoYFwF2m2RFYlbl9kEC5I3vT9NPUQvaPJbqwi/pTN4wxiTGULdynrQogXaJbqM3xa
G9qAdmBT5R6zbOLGa+FfP11kHVx+/xQvUGY0KU37Powt6y1mIwju2WI6Rrv1XCWhkSaWcGHQjBj1
mWBDP65n0jnJ3fSyfADt257S5/leedde2ev01N/3p+jWeLg+KMkdRWQQTloKqdKUsaPartBu5ywC
mCtfFcgrUdaiqnHdYj+X9SSEFZ1SkJavETtObDwqLIOQ3vy+ZNExS+otcKlsiYToom9UPVF1jR3T
LMjq16r4vSpbiuuytoXggiwxw5sRkhsgywk0mvgzjXYdMKzfWggRFzu3bZVYdFxCZYp/NgRXlKYn
Oh6rslc+bjHWSNKlRATF6vqa9qYFYD0i0cyL5ho1492zWtc/9KEK82I+02x60vWlcxRiTk5VJXcZ
TBf8Ils5YYnDoZffP5mRncy81TujCPFmle4TJR+8orCqc28CYJ/YlrpXe7bFziyJCKngFAYrbZeu
QgyeKWw8rSYiqcvgnq6vmax1wSOUNKmqYdDh4dW3kT9W7e/vtXvp79MUDWtcKrwvIkgIUu22pST2
ZzvdkvGWbGQRODvaUdYqSzeEzO756kS4wDkcgkEnFDMvj98bgWDsCgXTITPiOQTOtQ76sRn3ykq7
/77XumDmSgQaCk3FLqaD2d/ZfBwCyKr332xdMPT+r9QUxKaOUMKBqmk53gJMmXjXP10y+SJ+lhUI
85ht5WE5M6h0VhEN1phM3srM5Xv3NxE8W6RTNGVKEx21JHHtFCXC6eLFzUaaRmK+IjGtabS0IgPN
w3mFurheIZItk8Ry1qb6Ga8IX/XNtLtsrgTjnfJFt5dkxgnB9qtN4ZFWv7THjWymrPXL75+MbC4M
vVDLIg/xCu1Oy77pdNyCmm89GRCRd5bkbCFUzYZwzt4ZWUFj8HPQWnewN+7RF1fwxV1UBMyuzayi
ZMWewnTOW8+0afEcKdamxrLksDYF+9WX3jKWGtf0rK3cDKT1OcrEZjBwbhmZbPYFE2611KakGaJj
OWVvWmUHVmc9GUn8+7qZyaZHsOEGcxNzxY6OejfFN0NLkHZt7Y2nbMm3ixBZ4CFsrSN4SKlacrSo
8pEWxrEq+dajpmTy/wckS5U6X2ckYFL7hzWEOCyDPAmbMd5fnxyJCYtIWZoggM3jxD42RQEWrzm7
VVXDsXviam3qK7XydL0fySKIWNmhmpFit3SEswst3ag2tXvSa+mGhclW4fL7J/ttFZDAVNU0hAgh
PAiTeFnzm5av1z9dtgSXIX1qHCmwXLMyboSKrkEs8b/ZrhELv+YAXl3vQJKvFXlh+9ikma3AtyEN
kLpjze2HiqajO1Z6pCDHEPd3yPPw3jPKdYtAVLYeglGPtWU0eYuEZ2sue9to7kgTfc8dibDYAYwt
VQLEDTDddHV5B4LeadjiDZB9t2DMYNnO+iZCVK+gjn8ZmldtSDZOM0nTIiy2HZLKWFslD2sU6t10
SmqjbLyONvCHki0qwmKLZprIGE/sGCNPAiItt68SZxq7jT0ksWMRFYt8QZuDEIQdtab+1dDfc3lK
VaS51BIwMOt7ACcigmMViqwLVMTYse1UHMPZY9VM+7WlG85UYmkiPjbTwJFI7IshKI9anHrDJVuJ
R+lxq05c1oFgynFpVmpLzOiYdj8VIOV2EKqGrKJyy8t168lSttD6v+4ibmOeTCYWmkD7dFrJgZMf
zVRupGhkrQt2i9TYbHSxgtZNxTE6n7U2kB8bjcssQDiIS5Ujb4WizyNeu1tnKfjPUe9/X3dyknc3
ESQbRUZWVNPIjsjJtQ64ZFzW4jkXqSUwOkV+Y0HoQgeBQtV+801HRMtOyK0Ri1VGOIOfmC2I37mp
e5RVG4AmVWJzf9U8Ph0M1tTkazZAmS6rlXXfrQy3mzRtn6tsVT2krXMX1eT8/3H2ZU1y4lq3v4gI
5uGVKafKmsuu8gthd3UJoQEECAn9+m/Veerre6odcd7cDncmCULae+01tOuCsgNulvwF7S4op0Uv
DjwMinpODNjZ8b4ExyHiptE8nBFqHcDv6t/v+RfP83e6bZhbrwuyML6kcnzPUl+wshuC/P3fP/2L
pfi7mStXC+u6cSzOvUGUgv1Bt1fP/eHM/eqzP//+H7eW2g4pzj6isnY49JVWFr/SKbuMuIf/27X/
thHwLaLRtKAcycAEX/dvbHpm6x9miV8ti982gG2zgo076k3E0JcYXLdWQ7sDV4V9atSfKLNfPdrf
9gHwPWFERzoUtYV+Yb5/8Uf2h3Pwq+v/bReI2Ao9uY2Ls7d437di/whDkfnlPgf6JtAda6Aq/JN9
3xcb8n/ii/7xnDHMCCZupvgCV+P7cIWvA0kvXibuEKf7h03ti6/4/yiz2AcsGXycjLpzMKrsu5IX
MG0LQFrpaFL/+4L64nn8TpjFoCXpYYcQXyB9brkVh8D96VT86qM/n9M/7tEcuAyUX5ufZz2lcEpy
tJHB8uvfr/uLF+13iixTdNkTEunLSANED2UQo4qQv0vvTwv1qy/47U0u8gCufhuOQ7WRGgjEORPp
o3V/opl99XQ/b9o/bg589rs5SMF16HZ+7/Ve1c3ov9R46//pG754Hf4Dn/7jG0Y/jGYZQTjS5fSC
rCgk65m4dtD9lSKSU43MiPgPSzXI/wNG/pde/neWrHRbEk1uchfZz2ET0i55joCWn0ynpkM48vlj
2cj8ihe0f9H7kh9ERHvMsNIJSYWY332XAYzBOWadssz92fthJaOHwtr+US1D9G0Dwg+ymVmPdO/6
+yXNyU3aCV1lM88vSN8mVxXH6SmCOLP2x8LdMpHs9zDXoQec37L2/S0YyrQYSTuuu2hyHgR/K1aI
Jgx3DFjZDAeEYtJvGuOEvdo8ip5YaPYcphvkDshoTi/7kHZlYiN933k9/Uv6yOBrP6cPdR/P5rzO
fdzCvpt+mCIZv6nVi1op6fy9AOJzDwqCPS9qTU4s6t2DF2SQBa++dSezUY+WFF5fJ5935o4Nbrwo
tnTvhbeQtmA9qWGfZY8k2/KxdN4yP6dFsupqYmZgLVivG+Z6Ab9Ynka1PxVg1Xq+fYDxQvfdjTb4
5QFNwCR2pY8ZXpWpROqGqFyUiL5UVKNmogUI2pPPIoy7U3NRYLMPyICgBHNtM+/6jF/tuipxgT/W
A/xBGvCcTLl20oM7EnIMRTJS3N+8S26yZQ3OW1bwkmUw4dLxOERNNo0krRaq5pbSHDG12cJl60Oo
+TDGSJhs4P+4yjoOMbwOuiXMKwxmWZkwt73A5tI9Gejz62ztAqwFoto5Frod1CLbaXTD2VPjdhoT
Ss6W0q0xoZRNLEa4ydh1hv9NiIE5wouP4eTU2Ucw+SnMddgIuyYPUPesr2j/NFIVfREe9yxHFCVm
10dUO2m5jtEiS6zW4sH6i30sojjDogm97xKn5UHaPGwhcZJw3pTxYbd9Unliy0u6O/ue5P18I0Bf
+JZuOb/6s1A1Dil1B8OQ/bUbN1ltM2YTgYm2to9Ayd1ScAkKIAPXUclPY9sEAtBVib8zoKL3KrfI
5OuYvpnxdW1saVeDNyHrKOrQdIzw7wA3S7dwEqVwv9nGpyCFeDQjahdljNnBlSxj/p3YYGyTmdF7
Yb35buzDAJqmqKsks6qOdo9XEAkjlCkK1m8xAi5b2RnVSD/nDdEUN93XW5P1+BTTISWE4ElcnR8F
N+kSmFbHRY5Ht6dt3Ke8iXyJZIsp6W4VpltlD0/Ico768FgINv2I5yUvYz7JG0ph0bKCu3GTzHH+
4ExHr8HU2WqJ++zV3wNT+YHnP5hQzDUXPugmE4zkHuzEw2M6ZsHRt1iZLNjcrdgAd1iS9r8cKAIH
OOt0Bw/5Rc0cxeu3INrfIGaMTgkyIw7LvkC7s+5xGfrOXr0cM/8yCjCkx1yZH7POxq/5ql0Dd9sh
KEdvliVcO+LbCeV5NewKzvXFnqQ17Ho+/DQUF77MxXtYDGlJCMK64gJi4VbQYvvG+/Vb56CjzGLS
JsnKjsk++uCfeCb5NhBD3h0jY0Ult/uZp+ly1jrxqtgLRuhmmHvKQWOcqqIwXWtExO/DeJgemWbv
Xhpurd9n46MatTivLou+G5b6tOKbhtiu52OjRBHdZgkHUSFSfgMeBnmL8Kcz6pkMW92wZeUuIfb3
XeCVHK4SNRnHNyOYd1r8wX2DmaV4JuOGUEbL+zfQN7aowtyi/1nY0MXHBYGltyQEU0HuBMHF08zH
pz0Y+KnIoTEUgeHPsQHI25g06Q7cJuYSpvvyM9J25RWFNvk21RzSlzgr/k7m3oO95YB0Linxe32Y
HCxC2MpsLKls5qUtRZDT0VCDKKrUDy95NANgh40efAXWwW+R7j3EbdJl5EAFn+ZyWVk2VzzraRXH
S3/gXQqH/kxAc7/MuJFBFzThlE5gvgQI3SCWVquJFJZv0d+ROMmfnPOmJ6PF/hKoMT/4YJrd5Lm1
NYz0EAGn1v2Q5JarqvC6raTRQr+7offrFN4TB7cgqt4sy3ZZ91G+uG2CQdaMq+cdXHdTbDqli4rk
JSKRehT7iNBL5a+/iPQAXBjGyZHP/cMqwY2cw1EfYISHY7R3vq5nZ1aYmWuvifJheU1N1N8H0xof
4G9m6iWLt4p5sNEivhZXjIJXBMLM/c0utu1dTaO8zb1laumYw1rLEfCv9RAPFSY70dWLA++0wbzn
iGWBFZIn4iRIyFsDTmAjlJ9WyWx06Tj2bYXHBFd3I/I2iHL/ZRTCQDY85cmDZmmOgNFi8t4XoCZX
VXTsLjHqk5YTu1tqBPnGwzB/pT4fwOaY2LVPTXrI1zyqje3UWQf4AOOUwP496/thm5dzH1CIhEcc
vM+ZBytZnXbxg5gXVYol5E+7T9xQEQRZLE2h+u67zG1wRtQ1ZJIxY4dIiOE7N0jlJTYBVW1Pl3uu
s7QqTBRB5aW3UuVuOiyKTi8S+q+2yCf2Ld6Hvxb46qX1lmX7TTziWWVq255RSeCV7wJKTzv8CE8x
iEtxqYKFFUju0yCuJdha3WOEPu7NtzKdG85pWvXh9Oiy6ZbTopR4xTeObZFFU2n3uMtPSddHwV0i
ZKeacJttOxREfisyfz6HwsOrNUuk6mWdmstspiNkdZamBIE/MNaqtBdtW7tgezz6Cn4xVTHj9HVa
jl2JAEDx5IsgqJmNwWwbePA0shBZfLA4xesGtCNS0pabTLjXeHuXPrgx8BtsW35NAmM+/HyZGmiG
rbrbtxETd5M6mJJ1GIEnxfwOE2/lSiKYfQvyAEEfadBHMU62oUDCN4qfV+Wt00tQJKIoFQtFq/Wm
qw2rRZQ2DbsB6ccxeUs7HADRFHwo7runfUPE8pl2OtflzPwIFmkmARcsm5OpVMOYt17HbaXzxFyj
2NMHbIVgfo35dtpGL63ASIynctwK1FHB5JG3xCvYRYbwjhO+MhsIx9lYJqjSvFqkEbbEPctOfZbp
Azgu7g6lWPESZ1A1AwiH5ohrU0FF6b+D3cXgKqTgkbPBbbqE6WDQwOmWHZylvqpy2rm+RrJGhGz1
GKTJks6evU8I3VqrYMsBKRgGVkgpaVjqWLszOp61SBmIchFhd2nejxcKFsRzvIEdWUJi491GHhkR
hqwGbPfR6oUvYhTZh/aS4adfaBy/mYuXM/yq88sgMDEPfMWP25ohCnvN5b3NDD90Saif5y2dH8SA
A4RbFtWhil1WCpUygvazh+Xtqnz3bKQAGRHMMs5LDlFXehYEBGqF9+1lUQKx9PMQho3sdnGXpz4y
xGQqQuiO4hRbUcpN1MBN1fseStch1oiO0QfJQG6P7KxuwRnBpI6mrjEZ1+B1BoOokJqd9+Akqu4j
VvtSTXOX/NCrgNuXtaaRcRY9rYh+umVrF/Yl2V0M8h+ZuvfFz7zkCAEX2CJxaArzAH7NKitouNfW
S9VxmFR8cWFGAEvGFCGYHWEXL5WprVLL/NbRogBRMAzt/SK2pCYGvXKaz642iwZRtdh2Vw3GBaqS
kUAxYy2VT74mtNHKqTtnTabL1YEUWIoptg9GrK6F9zQAM+SWDq9gKHn44wzdg+eWGe+Az5pgWVA0
jTPq+1kBhuHGhpWA+fB5xhkrKqY0djhqV5lWcdqNjxyRbbKcDa54RJ12krGP9pIyciKZ6iDy1+hw
trU7wQ3Z28qCe35jg1CcFjsgBC2R8grvJXrG7Q0quxZBuyViAsEmGG5nO3YHvaSqXAIKQREcFtXN
HMAy3xarOPbFHF0TVKQ/TApjv1O+e3PrCTo+qLwIm4Xo9GZIcF6AUbHfZzAAuJfRrJHkPGlkXfmD
uct97ebKLsN+pIqmPibloOJ6aa9efDdFVRZ4pFE4dl88vqbXOJo4KdU4qsNQsKSNqDY421GClDBM
7qo5TIZDJ3v/HCO0/mDiYn70iTf+cCiyj6Mj42VDOgfcVlbGaz50PIGSnqmxZqPrqwQ2s28kmbNX
NYGpDKLxOJSIw+slbBLQ1o1R4F8KwrO/mJFsgcCKLVXPwWhEbdff5HQmjYcI8U/yUzAVFXUr/oIt
5MVPnbhB8gX5GxxZv6WsUwfuRHCILQ9rlum4ThweEoDV/t4OqxsaA7FhS0MPFNB0pAe4fCY3xS44
3hseQumqCbpOHpyJnyhaQdEwvvQLU7+sN8RvIqfJT1y/HSqeTyHcKUDz9gLPA2k0FN9nRvytDIEW
tGpUug59WRxjlqyv6RTEJ09N7nn2LQIw3G5KPS+rztDWBRYW4b2Qj2OEOgmRAgOMVxfqb0UVet1U
9+mwt6qPHIjOLPi8qNGNNVo8JP/2xSSOOqQag3k/fPVnVVxA9jB5S3Iy3syZWZp1h4NoNa9kxnDX
G+jbyHXODmob0cVQM6Hriua6n9TcUBohfA6EXrTvxVYVGfVRuGrxjdNF/cwFKtIm3FmS3dFJiPkp
pOA8vfWYkyH0GA0zrXyh3DcQEcKLGIfwmLlClcWMfV7OJMFWElvAJk/pmHeN1WHSTLGYaD0WMjh1
YbDCMR83gcEMzUy/MIuQZSj1+ppkQ1yDghyfUIktUwUHWvU8bAPMTRNvV0mZYaLzAvpu0tdEJxHA
kLEIzuB3g3PbO5cel01gRyBoR9u16P4KobS5R60yl7DyS8PaegS6QUW5jWvSHTX6A3kPSr2ZKhfn
mQTVWynTFCOFP1U3MVp5gLT+7syE6EE9FihsdyEPBWKaS3haiTKP1uUl60SP3xYWp8hz5hfJ8+0A
0wdWbbiJj2Gx+8+Kp129rnGETSiN5EUC+ym1gJKuhN/WctrWVd7uLB2amUnWggbmvWqx2XOBGu3M
wXy/geIx5qX0R781Jh9qLVZ6NLknDplK2HXcAiAtAOodWNFxfIgj6Df2wp0dqu0SABDGkGR0txy9
UR0hFhlpPlDYHGNvF1iN6IsY6GBSXEUh0iYlfD54ntnKfk1p26XUXq3ezRELOKsCt41N0SXiOnFJ
0ApkxWGJ563M0Mm+KR4MqOV21oYimO47k614vm4QDfbsp5GgVQoLZp4ytk/oWXR8jDu9Vx1b81aK
Mb+biy486bDrkEbn4q6OhtU2k8jWc45XeEW1vBY/9wSvaakmnd9MXlcc5az11eWgWKl1o8/USvcT
5SN/Hbxtq4TEEV5reAuiPtm4vQ24Jx0qcMAYVKfpnWB6uPH0Mt/A5NbihF77vnVoTB+0XPTfhYHk
Cc5J8FSkSAzR5YbOuvbGwl8rSLSxKyu0SEuWBw02YrDR+bULNiBfckDCPBcAuZCfBjUDFU3nc5CI
U/AkMDli8QU2tVG9kWJrkyFPATJG9AXx7BrTxMGgUbEjefVzQR/wNpESTlH0JmMxqUeXxKg1d92E
n21ZKRFgYkvQIjoY+I/heYGbZY+p2zxuFaK8yBtqKL8BKS87L7tV52Kw43X24MWr5DzdguhsHjIv
JAeVhOFlzvrphkVM/ILqomg1MuAOQZTGojSD7Q7AEREUYmVYRj43b8Ee7Ycs7QwrsW8Nt7pw/mUI
guUx7ZfkBUmAQc2JgEGvRnb2GYWgf5q8DdefbeqwCcCss7enNwDuw3PK96TK0QHhwPf1sVMZjJeH
oc8qSTA7xEkBR0Uxeel7YQecnJ0UONjCcQ6hqlVBfjSiy49iQsYRrMC2ounWCeTwmeQDMJCMjfln
V7dukEvIoum1tTefHi2HnJv9WqiFIyDJuI9ljvuD6/vgNiewUyyzMNxukB4VP0oYr1yg08Zon3kd
atLOM0j8Q48kqwVysh9A/uK/AwlOL8A06EK6JEruvBAjUc8sWVYmSQbKwQY84wesXunTNgVrcs8m
ZInUSUDmtJpSoz+ynA/PwMWyqyVLbOo8pPKOrZltKXfDnXR9AN3ElNx/5v3gwGTTB9EFe8xVv9ZQ
1WDGGoDw0eRbPjcs5qrxjWHV7hf+TRROiIUaQ9WOXITtREe0QoHFUCAtVP69W+gMqecw3nfYSJsc
dJSjXibyzoc4O4/Llt86BIQdujRSp0gq+RxqlaOewETnNeyBlwr07Q3UQNFxTdl8mDbq3+jct9D2
9ule9gVm2TmO4w8vDruk5PucTjUI4uF9Z3Nx9DVFxbZLdPClH/cQTAgBUjwZvODczyAqQ5mCGBLc
1KuFfY8ue9lDhzVOObmdvaLHgIMuLSpChEjLqdtqshQRejgFFsMwuUcXCQ4qfxJhWAxHrvAQ+QPt
Dum8sb9y1FDnnIsshiwi328mB1CsWkyatp9hHzgDhfs52pnBNW9N58O2JeG3ztipcTrUpp70klcp
3vrHzUJeuhnp//Rlv9efl1N5DlsN0oh9JOuG4RESGnbtTLrVn/7n72z1Pnx/3tqtXxHtCOfH1iug
15LbHr7NKpnuosnuP3Q0AJnNi6VZtn56GVFkNFIQVvv9WOMQq+FeUJhjvhvvYKFxio+bGcNvqYI9
NRxx9AS5CvOBx65QHJWIogIin2Ac8AL/waUkHkHYOsxwm9FwRKV5hW7XRCOUJUVrt1s6Is6V5+5Z
92tRMi/xf/mbK04hDIUfpJ7nG0AXsHzat7xFK1YcdYf6bKIA0xnOscModN4EcG449+jyDGzWp/iQ
9GI8bC745bIuexw9nuP0w69hBGgdXBbdryLT5Ap/Ye/CsLU8+zP1Kk1EimOv07cjrM/rBWPGsnAr
KoFxqk2KNsjJfKv6FJBrMGTTGwbCw9WLsF1HltgqUnt2CWHm1aiV0Z+SB8AWMNC4Tkxgn2cgbOEJ
UmRn7ZinLBXwYtlsHUWhUvDoERtD1zpIi1G7RvKa712Cqhd14FPoEVDgUDgdRibdiRs/qdCKofOw
w4ISGzh4tHfhgeo1eYKh9FCj6sCxqnfa9J1nSbl6WVFh+qFuoYUSPxxbEG8FWVq1F1zA/tyhICKG
NZGFe1c4fcL3yn4vggzE7sJn+ORdfLdjv9ztYgqe4a76fZs9+CfMhHw3a/hhfQ8WM2oTSQ2Fkarh
ZZLUGPF/RLs072tIAMhZA60L3EcbZli/N3GGnacE4A5Zoot9IL1FtrQ5L/JXNwr3PO29INWgkeyi
VTQU5ZAWtumjlJbwEMga0WO7zDLA0NCbudPGPHtDQKh8jMmO139d2SPbegUdH0JDNKqUBseYvPpr
3t3ReR7foJJzMNaN5GGGqVMVa8rrbcJJqLbJlQJVCYIzULy3GSIS2n4H9IeCk91alIFFnWYElMQu
85p4jop2YmGI/9z1MY1tUaMSzZssRSDyIOIcCR979JpQYxvuxuKGxU40qev0w2xmCeeZkQFk8chx
UmtxC87F0ugIJTaDCUyNclUfulXhAN9ItpYdctm+oSZMbtOBBR8a8VFAW5EAZ1yyQ5xOCln5vtor
kphfPUH/Vo4rT16C3n9CUhtfmlky/VF4UO2F/q5aCPGm2zUEYj+kw/Q93nvEGTq9N4nKRZ0uy+fy
QneCEA5SU8HyavZ9+Lp7OKNiSekPnuLf7SGPW9b7yHY086pPxd6Nh6jD8MkDnvRGaewfiddvLWbe
aJTIPPU3nUl6ZI/Nfdnn0MJk+fqGPQhAQTfiFoppfeasSFokDHhHEqfJA/Q/EX5IhrkLpN0BJE47
ENKDxRTgc9ueLHLwBj/8C3S/4NVbuuAOkrrgMCI3tOz0lp17h0ENFVl0CQfg0Zgewe4nhJ2M3THm
ROTSK08nV6PSwaduI2ulB+Xcwsx0CsMsqwSw7QPMf0xdbHStrDeKuhO5PvYBVr2VgAjKHXX4Y+5N
7ODrvrtYMxroYJ08jwytZDKY4tTFDpX0OrBn2E39wghGNgYq3aZYYwIYHoipZ6h/sA5ZnKDXsrmM
UVndYoUG9YBC5IR8SAYdUbqfO/3p4Y8ZXb2v6E9FN2is4ni7n4ncDqgv8gzvdqxqaA/5UKOygs3U
NPfHbqbreYsxbZV3Etz1rCQqh9AV0H+lpNmDUicyOwfIB0PS1UYTjCyX5B40ZdpD3TsmYICa5X0C
0H+HvO95e+oBsJKS5mF4Z/cNL6bfT1Mbs0D+DOI9viASMbgL+UrPS5bmaWU0w6SKDmuG7OHc47iC
FQc2QGDFaWmDDbOzSQPN7IkUVSICEZUj6pOGTUnwmhcb7J2Fi1cozVTaSuPCOuMI4RM9dsSt66a0
9eS0QAHn8RZE/aGmduP1hPLwu1lcAhqVKoafFFGWCAf2JxE1Fj32X5DLjK7hvb9diiGk5zRK0x/T
yuSZZNL+tWLEtZQpkek1m0lwX/QoKoFUBtdwGT+z9PqhRKN/pTQj12Ib1XVb8H+XOQZnSS2xR851
jGn3BbI5cpBrwEUTEbkco2VBtYMZ1XCaPTY0dGH9yU6T+7H0u7YVlzNMwMfA/NwQcvHd9qm9NYrE
rcfT8IDJVFrGsO28Kr7NtyIy4pLSMH5CBpzn11Ib3WQCTQRe9/Wg5FLc8EHsD9atRZOQfT8EY59C
i6EEAMulZ5Anr+jPsTsBokXS2aQ59PyF6ZuM7zH6WT8iVa/X7af2INe2SGj0AYxZvBdFLLsf8TJF
DcwkyCGLBtoOab4+iCDZmhF4SZXpnZwBoMsHBDoFlYafRkvgdfOUEWKfM5jBHvwgH67TX3ng6Wcw
/G1a9ks4QwMxRdN4qxerdTlg+VUxtLVIAAQW+ZrsHZaOzthNFrIMl7t3bRCE+w0bGLo3X8/JrZ9u
0y+MvSH/DqMwfUOhs8YlxPfRVq9htvbVQBigjsWb+Q0g8WS48dd+BJvJaQyQkYr30CsFzCBNorQx
LGC8od2GrX+NYN0ZabMfEYpJXjuVeG03QVjebkZ4NzbEe1MGMpA/4KehPyT3kUppZdJ9R+/DkP5I
glOSqR6CoVk0OygB6IdcvGPoHK+2mvL8czIPOTOimuF7UET2ritw9RBeU1Um++Cu+ZK4d9p7XjWy
zWu2ALLASvqDvWN76B4D3/Y/8ly6g8udDUvED/Jqh/CfYZeg+lZB3nfZo/4td0hHsUXC/9Z6YWdA
TPoFsvOkWiNYw1TrmL1Ea2JeJyqxPvZx+TB4714mzPijg/LZeoT0v4PsmWV3BfTpVxHP4L3Ak+7D
tz6DlI5PrUdxfeChMK8ETv+prTM8IeWiTBahT995gC5VuNsZ/oXYdHAK1pqCrHPgXtRDic4yFGWd
7/tNkgjozaNITM+FRjldatgg+A0tlETUdO+vbb9ggFK4bG1WdH1nvUNeVrLBK94RPiye+AohSbku
q3p0sO5c0IIj67GSsfYQWd3vxzXw8+ozcPVesASNsAAE8Fem2RSc1137YOmppdnRQWDQi0xTWcKA
AaF9BPspKB8BjshpEBh4gZ5TVECyyIOL0fnSLdpvVowi3hiyZp4zFfMriqb1kWc7P6qdiXqVGFPk
i8sA7szhYc3RTxs8n3spA6RW9D6v8iQiD2rvzH1mzDWdxr/7RQa3KklUPbMNk3AesMOMTqX0EdnU
2BGrtBwWxuokosGHwZD/BF+p+c7hYKwTtooD4OARdn6muOzUocnO06TxYHOCPKBkAa6Tjh9424b7
ABHfreoScx8aR0+AdLL7EMOPatZDXys1AjsI5xUYubZdg4nRftwpdBAGTem3OE/5HfiaBg5/Cb3H
mKeHG9eMiZbGbVObM0j/AQ1iieRyMy9h/BBFJP5Abz0eJzGvC1gpBiEFGp4jZRR24YMJwqH9nEEj
6skwKGxD9CCYiGbAbcGpqQJLeeN7WJvDCgQKvlzTNRgBh+semE4N1WF3xJoeLmM6k1ZFSHosOUN8
KQQJM0p6mc1d2JC+XG6BevSzhIRboy8+ZxjoYb6EUxeG+lEV95G9xfhDl4Ygac9H9WqqLeHil4Rp
z8676QC/orQZYZn+BxLmV7y230iYLGOKZ/mnX5QAdUZIP2lBMrgZPJujdez+Nxps8JuaIhZdJHow
Ny4pYEMBeRR6BID2nD3/T+zC360K5yVAv1koWEXDsaQvPZGPYE+F+UfP9qL59+/4gh75u1vh7kD9
GjcYD20M3dADdtx//9yv9NG/WxWipWBBbmGbpob1PKwMbejQV58DUsqneqDqbIcIANB2iEAUC/r0
NINQ501/YGZ+9bs+V8Y/eIcFWRw2twT0avEyZ08TqOL//sO+YGT+7mAoSI6uDeqfS8wxMVGl9t5T
qAj+/cO/WLf+b3xMYGRIF2MQnK479HDBXHkJw3v7ZLI/sKu/uvrf2NWTh4PBEEou287QUh7pNgG+
zP/Hyw//35uuAwy3VwyPLw6TvpiEXY2utE1SzMZ9X/7Jov2rm/Tby70XgZt80pMLiI6odW79aDp2
y6eXp/vD9vHV4vntxSbFHGs8VHNh4VSR+B0uRfW/P+D/+sko4j71Hf9YlsBd4au0rcXZH8RhjFjj
2/kPu9F/1cHhoz///h8fPYYraFAk+eyG1C3Yh38vJE7K2Yr/4+zKmuPEtfAvogqEAPFKr27stp3Y
TjIvVJxMkNhBEtuvv1/nyaNrmqp+mQdPSrSWcyQdfQuuwqQLNxPrv1lzuhYHn84CPmfgqp1G4h0v
mVXsO/CgeCIONJCyL3VnraB5l0bKCGCFW0lo+R2N8cKhHtK2DmOnZeL9tnm4xMeHwdLdUAMI2IKr
02enXLPHAgWt25q+dOhD0yOgaAKvWSFkklkSZc3OqoI1Wa5PwxeDboTvhCvuOLtA49cMIBPHHY4Q
TtI7Oy+frv/4pQ8YEVyoHkU9vInHELs6Q1iqhxu1+6+w6Y/r7X/KY0IHjNjtwsobEzmWAJxPfDsk
tfuY2pcjhc8c9xAUjX7WeEd4rueGPcywMFa3pCZ82AhpP3VkP/ugrLBJg4dKrPOAg8cmHy73YNo5
K5P/d+//PwQ6ZEONAJcpTmI0BBsbANcDBxiFFO0jAHU4U47vY9nEDvW+JrU+ts4sVpLKX4Whzz5q
hH7qOhWx3KKKw2B0z5YT4iQJXN+8RekfZRmWNjsO5Mu+sLQH/5tQbD0S8L1UWRINhFrQkBrpMesg
DFh4SbbvG6EfAWb0Dnjppj3u3yMgBRwVpMgK3OYPivdZ5GVFlx25kiMHgGiaH4hqINNW1OrYhE53
FjMbH+C1kz9JkbgHqhx5L5kavwopcKvoVEFROIEfqhJYxPCdncsXoTW8BFAuZagcNBUOBjUepu/t
IJueaVeE8BYb030y+v4hTFiQRXieA/aIdUK8JW77Cvi1dShzx/1Vorp2xHtncWi6Tt9pGlyQxozE
DiggcZ/487Z1hwlKbxk5T/D32mWWdA9lmrq7fKYZ4EEzntdDy8Or6qDGhykB3prLyymyKPynzKf9
vm49XJVGpgLc3aa8PuRjkO0Db3LvATi11zaNhaA0xSEZTFXwGGGFJxdPo5BZg6voF8T/SmQsJFpm
JNreTnvWDjMiA2XOu7AEaKjt6ZqV+9Jvv/z9Qzbs9FSwzkM2ZL2G2Clek1CQDVHhup5Plpo3kq1l
NQ0cV505BuL0aZ5HAGltFU3kJpFFhLORcHsndfHcjJ/vTBVML5JtUZ9FFqwE7tKvN7KtLVERzjSO
ewmeYJ2jFAGeRaaVoXHcpZk1km2Sz3ZWkDo5zQ38cVA01I9DP+1DvCTHQVX20FmkPtAmlrtVIf0l
yqZ8H0r8ewta0/tumNxX2nF3O/JLVSkEf3AHpFm6r0Ra4JW8Ea+FxoOhbRXdPZ5vgDes0sl/Dl3A
OVtfBI94h5IHypVzSBzVQKmcT3epzQGMyzoB/BOy74udJmyPK8D43NnqJ3dKoQGc6YenAgLSe1br
4kfoi+GEqmSCum9Nv44hIqtmUJvHkwpukgB4PwZzQtKNVGMRUyYYYFs2LMsGDUNXt+dRQvP5oC2l
42SGmn1hpdNOZY518ns8iaNgB2dg8CF+onjU//TKojpVZLxIUqoaT/DK/86F479KSw2Po63ms1+m
86X07OWo1BbzHoZKxavTNeo8TBDrK4JSg57ijN90Ebjf+9Cpz9akURgHUjO7n0LhnbSQFIUA4fxM
qkL+YJTO1TbpbGdDZ1IdIC3lfQnw2HayCB3PfWIlJ9RB3svZBxZ8YgSad0Mtjr7sx7fWt9i9HXqw
UZ9zgBqJA2QFgkyggESBUW68bJdnUwFyBcTcRGOPkQA66OXCrIqVbh2Ap/EUFY3W6EVcEAD//REX
fJ1UvwFUt766mdPEkgj6j+Wp9t3hybiHHFF/L5Ic6FpQhe9pJgFRAenmDoQJFJkcAGg67ryKxIKZ
tcMovy8CLTeoMbaRq9v8xWogK6ogh3iT+w6C1djjk15RKH1ByVVa9/2kz3Zo3ddOvxKsCwdeU7O0
7yccH0I7PPn6JzDoG8hVRoV/LofVgL2E/SfbuCkgWPgAKONmz07jMJ58HCQj6PAD/uX+AS+lj2YC
g2pgkGCJItVXm4TfxjBTGxHcpAMCUXLjSN/jTYjgyZ+dwP66PEM5ib5bFYRfSEaml3rp9oCiQSbj
FKAYBFWClK+JcSycKQNji/Emz5qzjEJ4r+memkTqLSxRXuY+xWJDxaRV9U7R7M4Baej6prPUlcvf
P+xpXp4JW7ooAQSQ9tmPJZRTQCskK5fPzysnmAZjzwFjrewc6eAC4Y1enE5avQLlx19gYzID39dV
9GgDCvAoZpQfaNWqLahbKGeCpvOQJxTypamYVxSwlha9sUOVrGEda4LwNIyvDnDwNRXQlPii1wwt
Fi6tgbFF+X7G80RXCCpAgbZBqKGlCvQ43hYyEqGgWLxbndvdzYT188q+uLDpmrbcRYa7X9YxSImw
MyUPVMkNqhQr5/+F8TK1B+tJjtQaUQN17O4bg1xqynlM2uy1pMPKlCz8flN40IPeIBsKnNfypN8M
lMaZ17zJkt94UzJVBSdSegQKc8EplDlwVY3tT988LroXIAcme6PAo7xxsMyTp1BNiGo1EFxuFtUJ
3juDLvJotQ2Gl+uR+in7GP4HRmrILN6MXolbH7zSI68cotLugbiHzYIV4X+urKilr5j5wANHoawc
cOSd+h2nlgdoULf70B6+61zjzdPV++vdWZp6IzMgHTR64qkbM9TKYTxSAi/flhu4sv287QNGuMPC
CJcNK59hZQ5JB3AxWjzEeCsl4aXYMGKdTgMMymxMt4u6XdGTaGA/U+++t9KVeVgaHmP/104Iv89C
4gEi9e7sFBiQqYE0p1gzq1/ogKk4OFs8h+INhn8uBd2Ebd8+QLYAeN66lofSlsnu+iwsfce4zgc5
rJrxho8bmfsdsHNoi894gxUH1/r3+gcWBsozNnr4Ww5cimyOB45bGTgkv8LU+55lwY0duHTswwYJ
dzLIFaQkPOE/UQ3tRKv/U3Z8V88rHfirQvPJUcm79OzDF/BQ6c1Q7c5iH/fsL7NP2ieUPAHD4QQS
2nilP/nDRbyY+ileslqRo07viZ3QbrIF28c6dBbzDl1beAce5P59kbDmwXKk2DDXAUe5x7k5mrMU
z7FV6hwTMqtN3UI7Yu4suRUAhZ2nERinUqfhN+xQBFBwyd0VbZyl+TESCk1zhRc8qD4AUPWnDnq+
dSEfPvre3W3zb+QRV9ZpCJvKMU6p2x7KALx3GxC+o+tayW2x6BmZBDiUefQcjwGXbO25ulCVRfod
qmB6e70PC0nXM7JJPokB4vf4APh7+jh5VXJOO/raF5mO2hSTW4F6dlta9IzEUoGM2KczEsswP3D6
XoN/M4E4cFNHTA1EaEYAxAnrgbjpAPYlE4eBCvC6YVwk//D0JjEjOzSVEHuMFOslki+mnG0Slscq
89YKkAvr1ZRBnLJJ4io+Q+CD5zMup92PXLjdDgT+3fUxWsiIpv5h44Ky0QEOG2tefEv68bGAkM6s
UjDVKro2RAsryrQKhx9Ans9wnY/98JyRAVy9Kcrts6MfJxEcrnfkEsGf5C3TLBwWvaEvtU/iJgc3
XHUgLo4pebve+F9Lzs9aN+Ia5UjUOj1oSrl+0B47V+bbnGqIdUjlTcdyynv4OIjutQAKHYxr3Mtn
2TZPKIQ3/05tk+7xbgeuj6YC9GjHQxFhACEfAHQO4I+j0+OQOkGzbylU8rgKwGu9/sOX1o+RLBJ7
yFgPPmjcoxbt9JDfA6yseLne+MIVwxRUnD0IYQNcmsWKKfqPXRf9P3DZtl7dvoOzBDhTRQVuZ9X+
siHgvxbUSz0yMkbRqAkEcoQbg6rLwH8XDtAP3dfrPVpo3JRazF2cc3qFVyA3GE9pEnwvcn1nc76S
WReCzdRatN16LIPCC04k+Kqrb1Bc3PVAOpazWvnAQhCYaot4bCjzqnem2B00vLzAsnR7FFNuGxzj
7DGwkAcetHxO3Adm0GNvQ2DDsNYpVq7nS6NzmZQPJ4++Sea5qDA6VtYD1/kc6ASI9j9F/eX6719q
/zJoH9r3M2AbQd2Hw5a4T8D9dYuvs/9Ywe35evsLWc41coSQfllZqPSfgqoHy2YM7mHUwoFkLs5A
y35NyvIWqIEdmm7k3QRbmdqq2Qk6GDY8ZYKD6wwVtHvkStZYWkbGCQAoojZzQXGKdQnZrfwJhbAb
15ARvYTgZUu6uAalxCMbGc53jVPlqJneBMOwQWP87ySDzCOyNsWzAkeieClhZrZpGn86joVq9tfn
eSFJmPKKXgaYQTZdht+TZyjO/Gyy4ieYyyvNLywjUxyxGvjccY7BV4qFx3lw6622ChJxLsdTQzQw
3173fr0rCyHxf1KJIixdaLvMcVg9OilMXKp7BnBkV6yVPJbGyohpaP1IaGNdMh6to5LXG8UYRGLW
DhZLzRshnfCq9TNnRH1ABRuJNzDlwYVpXis/LA2PEdHl0GEDpyjYNEO7KWY33eIIcMAD5FnkYiUr
LcTaXyOvD1lp9ggOW7aY4o4EDkANfQ3M6Zpw6tL4GIGMI0UnE+J7J6g5kQ1nzQ4YPQGDp+TGTcEU
SnR87bgNbIROKuy3emru/HzaApZ+233NFEn0bJtZlaRVnCoXwkXQ3ZirnadvbN0oBySq74NE9igy
ozYHnqNX4cQGzjUPgPe8HmEL0/tXo/XD9IpWh+lMnSqGOC587/cZHoNua/myaD+0PEHffQa5oYnT
HqaaTLnQ8rHW9uKln23EbYHHuwCsqSoGWwSkjVdL/7r+qxfOjKZjeC68AuoUAuvFVhdS9XmEdB4E
I3rAh6etm5Rk4/DqeP1jC8v/7zvAhyGC6lMqmrxo41TAxolfKPEQH7O2tqQrlTdySQWfXAwc8t9Z
cFDncWC8O4EYrbK9XwY8EkImUYW3vq9dqLwjqCAXNz7mPqcjd0/14Hd73UD6N/XTcAeBvX4/MBum
Vl7asDsfBeFt4RG85CacN+CC8+o7Mj+BQhbYYDj5plvZF+HL9RFayHCmNblXdNNo9WyKef+tA8EL
ERyB3g/6G185SyzNgbHjq8CvFVRjsniy3V9W4yQnSTxr2xVU7a73YQkZZKJ5IcDW4hmdYsdE+W2T
VRnI6Xgu2LdSF6A4h2BrWEOxC4dSnFJncsB+hN7n9Y8vBIqJ8tUJFPJd2rcXrWVIbDQu3xW0VCuD
t9T65YzwYQGDdCMQ2F4bA+OxYU37T2bR79d/+MK82Eb6GELWcztzvRM0IveUQOdyHn5TyB3c1vzl
sx9+uTPBFI7KwDu5da+w44PsD5XI7SzXzqgLK9cE9CbKqvoWKg8xnuWKBIRn+g1OkZsp+XG9A0vt
XwL+Qwc6kNwh+aDaGK49Nbz2IB/qdU0F8FTL9kGz5iC79Bkjf/h223dcWd4pBxkyKKIkT6Goci/q
ZmUDWppn4wig5l5ArVHhfJHIqKvOuFFlYu14t7Q+jeD2QkvJIs+hW49i+jTKTZbIlQX0+UbBTDwv
G7wRimt5jfklPohDwGZox2+yyLL8+TjJAezmMBm/9CqfV6wQPu8NM3G+rQXuBuvC8JQ5QfJk+wnf
OfkQrnTo83M9/JP+u6BcnWiLSHjJhWMXNcTdJt5X4FjBuIIC3LyG1FjqgxHWCVhj9ux69ATHCB8g
d1AnfElWzktLjRtB7XbQAYIYGkUKf6ZW+O9ssd/Xo21pcC5f/BBtIVyImgKqdnHpudYZNe4j6hb2
BoBcUEsT+Vz6xcqZYKkPRlyHohTYr+cGtcj+IXP13WCx/fVOLDVtxHJhDy4Ns6aOXZgVwmCEJFAM
ybfXG/88jpmJ79VtCyFI2O+doNzng5cWetODX1dyikqr+HP9G58nI0Bu/jsLMsTVGWCz5OTg2uzC
swnSKxGkIqJ0jXiz8AUTxOvnVVWrxnJi7lsw+3Y3SpATA1MryN6v9+FzzArYiv/tA0cxbfbGETzs
rgcWRtISSWmwN9UERI9XONCYsn9Bc+E9UTdZ7NlgO//3k9akfGhPJ2UMW2MebkY4xoJaMpTjbVPP
LoP5ITg4Ly7idQG8D6FrXbVggaVQU366Pl4Li5YZMW05YM9CsK+Le5LfZyTbQfLq121NXz754Xfr
EPkaT6DAO7ig5wVvU7VSAFv6zUYMC9zEy6zFrdABH5mN5zZ9vf6Ll5anEcHj0MMENiv8E+n9t7ID
GBM6IhGUd1CQHLq1O/PSzze2ZA/iAKIGRzGGgOXGFyBrDW6wVhJZatyIYRqOsJKE4EEsUwgwcQvy
DVm1uz48C7FlAvVqz2WFtlBBxXl7M0MeguYAhVf2faXdM07bW03kvkn9w/XPLaQ8E7XXNznNrBaP
6U3zwBInSt0/+Sq2balxI2jDJAC4A5oBcTtVcPgNNoFbR9Zw4z5sgvKsBnq5ds3K2HMxJFUBG8IM
buLXB2ZhmZq4PDrBEbmSOLs7kEyETuDk/PHkmwOG+W3tG4GbgVJGSrurAVY510Dgg1WSsy+2vi3l
mDC8aaI+ZCZkHYO9IUAWDn577hpHaGlojAguPc+dbZphD86gDpV5Uu84AZWAacH2AlCE6yP094L8
//d+ZsLrSiHGrLKhsCCrFneEUvdDJAYIEVDBqsMAVRXYoU5DbNWE7H3qQAbZKbM5Ciw7217/DQuR
bsLttIZcrEJInpRVfsnItO9q9XJT0ybYruA96XIfL+fg8leRJYYN5GerldW1cLI3YXYUzkQwigXy
cRJgoUCwuqbzkxh/+NNX6NeD8tKureOFGDcBd4VQo/KA/z5B72/cqLCyNzZ0ZqMGz3wrnVlYb6Z5
bzEPhW1PhJ5CINaFDT1jBlVZ+eJWX65PxVIfLn//sIkKvwHNvsaWVFA/mtJvcye2zrCG8F2aCyPS
IVkHVVuqcO7OCJj4kyP3vArYsShoexG5AIEBklPirpBF8Pu2Dhmb96AhJgBdYf/U0N2QJtF8Ib+P
w/Z660sdMuLf6/JkGhOfnqyiephsCr/o9G0ac4AGs11v8TTSUjsrH1uaG2MjF21qgRWD8jotwJUS
Q3rOAnHvZKnYXO/N0geMzRxFLV2EAXpzoVvhlHZvy+7UuDdmEBN2N6oBGnoE5323tndQxQLbIj/e
9MtNg18IhA/OwKoWApduBG7GRk9fQ29YibqFcTFhdqytRKbZjKgDc4bgySSroMadrxR1F2Lau/z9
Q8gFalZNWeCa214M0b7o8F+iTzJb+/FLzRsRPTFwlb0QP55kd6Wkz347RJN/V9vly21jT//7+0dH
deCawqSss/XB9/23KcO5BvKtd9fbv7Tzyd7nGRFcQxGLQtnVweYG0UYovTbRRcz8euNLU2sEcF1n
kDizYaoW8OKxnF0QnmDjVrarJ4S/Tw2f/XwjaieLSRkWvIr9MYUMEdCMZ5epeVPP2CQkdcNIMj+M
/QC6wO1M0ldIUYDGDGmR+yAoy0dfSSjfOoCG3LiajSiHXCPeKbB3xLbVgwz6e8ghOQI49fUBXVhu
JgougBKyjbsArMwEBDtQmGCj2jQjBXfdW+nAwoIwIXCMlsRP05DGyps3Ah6DzVqGXfrxxindm32e
dy1+vO9vS/qjzd+74b1ObhwaI9BRYOzL3K4h7u+/0+61JjKa2y+5d9PbADNhb5WsWNomiR9fhBYj
OJ5edEbTlQS7NDJGkHuVlIqTy8gMZaSTewvVdc1+tl6/EuULgUiNKEccgG/vZthBYYycU3cDqh2M
SleWzGUCPwlCaoY5kaAZthNYw7V8BOztHVrJcDwMnXBv+3jKTLRayeYLJwITpWZ3g291pPPi0Bkj
CX9wt3vxSB71pNxQ8RO6xStdWhowI4zbDk4uAyoSsVezI0xS2B7Y0y3VEGK8HskLYWai01heZGPL
0RPIswLh+JWL79cbXpgME5fWTEXKA5/4cc+4vAvrttyWUznt5qItotCDfjgMCfOVXiwsXBOjNmGE
Rgic0bieag9CT/zX2NgwegnOdg5tv+s9WvqIEdldWZRQrpJe3JYJdPQgFvhFlAz4lpURW1hUpiMw
vNvmRHl1F7N5DqE4ng8/smpIQItoe5gPQdIPSposP/KZhyu35oXl9ZeL/OFUAq1e38Z1LIgbS0Wy
9o8JHjbh+LWSCxdeUZkJX2O52+WDFdA4QHAomK539qEJIEkFs5uZWFAZewyhTU/qVUWHpfVs5IAM
At0JOMxQtIWzXBi8i/kdmtLR2D7Y2Zsrf9nsqRLfbHip4fgivS8Kd8Xry+OvjeQn6cc1zgBFNeYE
1nZT3BC14V355jvQgWtK4Bmn9AibDBjsqbux4wddqX9HBo0w3vsvNk/vhOPtIRq8c9qgXFmtS1Nr
ZA6qtFUntIWVowALcKLVM3SI74KqXkmBCwNtguJ62AKNOq+8mMPVIlHuMZ3a1+sjudT0JUA+rMoS
mvIeTwI/thu4mYwQHm/WsIILMWwC4YamGSEUqZy4AAYlY7A36O69PgcRew1L7C59wkgTSpRu4yHd
xRl1RwityfyA1wMZc5WEKEzlyWZqOusIaFZaR/AWr48WeC+PPsyuj87gj7DBgcpJTknHN0Ump6Or
UuigyWn4E84gAcxBKIAHgCxuxRz7bealevcdC9JtQ63S73DGmGMyCv7DBR7yWTi6HOG/Q4Z7Tyf+
Hq7s1hm4cGvndXDKa0o/e0kyH28yYwX/h9sWH7ksyg8z6PQUVl1BjYUh4TDE3PytVP5XiMaslUIX
Vje5LJ0PHyjgZ06rjnlxBtfBFATlCmYGyvpy2wI0jilQ1Zhr0CRUbIXtCwdTIkzpv9eb/gvi+SRL
mNg8RUGr1xrSMkXd9r+Tilr7NBH1cbQD+SvFBnAep8KrNpOo+dMgnbGPUG1KnuZJD4dBar4WCgsb
9F9awochVJ6EAD2ZoHFTWe6DBFmORBpezk9178HqDwIu8LTS8By43vGlzxn5yIIqZuaQUMVJAatJ
lBfvZAXW8OiPTxXjZzq0KyfkhQcFE94HIiFk+GRD4ly7FyuUTkM+vMgJnKcaiSdICW1Jm3ZqE9Q9
hHJsr+drW8DCqjSNkecchllFYKNCG9A3YREYkFThbDcQnV4VgFn6xmV8P0ybBe+mQmZ5E098ehPp
0J9maE/DSn1VK2wh/Zo2yS12qhaubiS2XO9ceM1v8Be6lcSwkBydS68+/PrEC6GxKkqYxcr6V9nV
PIJoqbOpJ/J9sJvn60ttqQNGcoB3HV55Ag4ZZJI+CviQQtpzZRUvLS4jMzh6tobEBTQPyLm9FvAc
8YN7PsEyTuD+PkCmEy9vrr82XEuTTf47XNB6TGroCblxV9X3bjU9qYq+QxB77ZCwNB3GkYU3hV2p
tHHjJJ1CODHaGuZcZR3u2GWLKqA4s8YiWfqSEf6l7xcSUi1tPM/nqn6gU/2Fa//owOXtpkk3AXu2
bzeNXYg29pNvfvBUw2j4esMLx3ITjTfZNTxUaE3iqR72xWS9e5Y1A8HA7lWuf7lz849v5e/Xv7Ww
ck0ZTlT+qfQ1p7GG6S600+H/M8rj9bb/cgk+2XlMdB5UlhuScYGizUzary0Z2ZPr5uwpU2x8BUPA
24awU/uTNg3cEPwQSsAj5OlhdXYxmgYbnEc2PD0hXBukuwEUSxialQ1Mg0kIEHKJGhCUZI/W4E53
8IZnz8QbJghFDFCRVy07BF5r7WUq9UNZBxImPz5ZmaAFCQ4Y7f43SobaHvjF7yzWcLY+iK7C/IST
Kr9hy4R3ySTLl7kqxTZVAlrLQZVsJ+gwb8aeWPumKfhmaHT+dn2Ul2bQyD09jH28oUPuIfri/TCD
Q6N5uoKVWioz2kb6EUKp3uW9G4cNTM+YBw9yPm/YVPzMk7y5q7V8n2XxUuk8g8dyt4MsGjy+Mhtg
MLBunLD9er2XC5u5beQl6NyzqdLcjUtwCz2hYhWUW6IGfwNDuPfW89eQBwtpwzYSVIhU6shOdTEI
4COkgQWksPiLNaHMiCem2/YL28hN0Eysbdi4tHFCympDEusR3sP/XB+pz9dDYEIOU7ggpIWbO7G6
+ItxKF2rcfWusdS4cVEiRMCakbQ4ZrN+3/lx3uaH6z/78wmGhcl/Q0oUguYFYMLxBGPBZzDQx2er
aNs7ywXIsGvK/tz4ub8SM0sfu0z+h0NB1UIhNi9g6swESuM7lIXaJ7Am9Q/mV8N5bBK8tEFMfKVr
n++pwLT992uORbvSAe4thuX9sRjUlgBJhDv49YFbat2I/6nM08oVFQ5PQ/nstUCxpuFDXnY/bmve
SABNDnMt3wGCuEWFtmlKmHN+L9Ua/WPpxxthDVYV5Ib9dIrTVuaRl9SP7kh/AStZbq7//M/DOTAB
h0mX+TBtS+yYgp2x6RpyhIukiKDD/wtO2iuSO0sfMcK5yOrWGvLOifPkm85hnFY80xKsavLreicW
lquJN7SdYHCmAnLlsjg6ujpUFA443XtZ6q95s7JZL0S2iThMvVlAg89p404JmGC0yUM3V+HKLHx+
oglMbGFVVLzsutmPK3jnHXuSPKiUn2GEidBL/Qglkn/8YU3a+y9r6/+PHYGJNCw1/C4udZdYW6x/
6qdSHDlkWZIN1GtSGLGG/LUJgn764jq+6PZdSpW3LbQiHTRzYKhDRFDs04LBMIMDKezu5tTt7yxA
cX6rUIKw3Thz/iOkPFQosFWi212f5oVgMEGMLB2GQeYlHqDwKEcvQIn+PA4rSejze0TAjDRR97bs
nctBzxdJpPWXAFphVU6ji8Fh000w0GoiuKqunJCWumJkDRsGZBxHERrjKATQoYtTmnNyyNfrA7UQ
b8zIGkWWQnLMKi4DBeNV1hwBJYOPBXj6ek2iZinkjGOAqnoLbq8J7kEoczENkw4NHSprAPQJxiR6
7Yi89Bkjc4x5H3TAj7XxCJPiZoItm1vdaR27cNtrmp83DZcJeKwCuI8PFsfbkaKA3KaoTeu9NyOd
19bKfC/MiAlyxHITxO7AtAv8O1e+MGrBOSIBIqbY3taHywB+2LGHUTa15+GhsME6JbI8VP1r2N+V
QbuyjS7kPxPqGJIR2j+oiMZepc9V6cP3yl45RC8Egwl0TMJQej4KrfFQTbi+i83I+qjqV7KG85cs
9Em+C4zQJhT+c4GF20iTzeVmhPnes6qz8giLoTbZFDpJnvIMeBDw4ez6Z9Uw52sapv5DZkuETu/V
sCSayUYN+KdR2FrhYaZDzzezIuURuswOXhs1KbbjCPM5Z4KAZsj5cM8swne0LINjk3j6vgmqYFv5
RB5FPkPrVcBa9cWxRbWzargxZ/DO3SWZ+o6bE3kYlAbUZaLBoRKzf1HYhpxomIS7ioUUJnTKfy7C
tt4EvK4eaziTn1WG5+GBQB24mbAZRpB+d44wpUnxjpjQQ+dfOJ6wDIMn2dgArNPM08vYKHgqEQDz
XW8Y7jp4xd0lKGjAjb5PsnMuQ3hGuiFcZmZB5g21XforAZoo7qbSf4BC0fRWuc4zVeId4qHxIAk7
2GMht26X6qfcl1ue6n1qwWWt74U4TfCz3MKWCOk0ZAm8iSHIdl+RNIMPLgBdQKLN7k75rdzABz7Z
zmOTfZlwBD3ZSJPZtnItdJnbgXrnFh6onLRiLyUJk3lb9lCZsmFpvMOUEophZzAq40G2haipHdEQ
Cu8qRWlzZ8m6z7ccnsZrZdul5Wvk8ryGI4GdMWi+W1CJIb0FM/kx6fY+/J5W7kNLnzASuiWzimZN
UMeji9rcoCDN6cHjfgMUeLNyBFnItCbU1e0rwDKbpI47mh+8sdMbZVs/LQwn4OX9PR+stVy41Bkj
pzcBA/9EuDqmuh3voIHAn+XEXYBt2PztpmxoIltD+CENYQ254pZY4BsLvzyEo5A/5jKbHogd5Cs7
xwJAGGZz/027qteyaGBPBhyR20DZvO0ONQwJf4flWNOdC4vkyJG1HnZBVdDn2rbzP5mk2bfMCQOy
kuAWMrOJf83gGOyB3AGK+NBlUFmb9iXOMCvLYmHjMpGvzLfCKRdQL56zDnWp8reERVFEqLsNRvh3
X5+upR5cVsqHzcuf5tq3ZrdB3IiT9rMj49nK4Cz9fiP3V+AISTkXTVxp/exnyRhBsnqKWmAWi8lZ
M9tY+oqRAuAa4MPZlDYxRPc3WS6/w8BvXwfJ2a29/fUxWoga30gBYnAUzLMFGG1E43URvoYJIF8P
lYRz+PUv/H1y/WSf9I0zXUfwqgAfRBKPdtYBOpMr/laMDoys4ZTZ3KkhrZ4Sd853o076Y98NwRGf
T7+miTtseO02ZwZF7EOYh/NXj0wd3AY65zGVRMLkUrMDbZz0hSUThYC1tOyTKwcYIsxTdZcqBisF
hmdYCI53DoDogQtJ3uv9WlpdRr4ZR9ahJ1rGXta/Tm3/nFbzyqXQv0zwJ0NmYmsrHfZWac8yRqI8
O66C+zXAhPzMCYE8apbP07GzIaG+5aVQ3xRkrP5pcGy+L1yrPGSkcu4bqbtXl0jvblS8fGgRCTsG
M8/YgwWovXHI3B0bxp1N3in605tbvmdN6vxqtVKxjQeBQ5JVMFASPuyWgeMHaiQJoYXfWzM8cH12
EPU4HWmbZydKefPEbJ692YUi36yWin3CFTvO8FPfVbnfv9nzXENzdwwiXTreNuj4cBynvLqj8I19
yNNxPqaspRvpFuKUXfgDAA25DfxLB5Ye4a3Q77ygK6eolnAu2EhOmnNZMDpvcxgsZ3ehz6vfnIUA
YsIIMYwcYb85I+pw16d6YRMz8ciBnTp2iQp3zMnvnvnwKrsINdiRsH7Chfm2lGLCkgkOLOmswPpw
PJXtxmpMHzmorb9te/T+OJUX3nbiNgHKKkloNyctDO3gNh0xTzuvfQD75OtDtVByMBVA/Qn2BE0e
2HHX5vE02M8kL05FPnwZAnFQBfsz2dNKRxayo2fk4LZsM66QSLBBlXDe5HcZ6CYF+1bw6XC9M0tf
MPJvx+GVMmZANVkDZOtH+Kerst+lg1dH8My87e0vMDU5nR7OukEKrzeVwPVaQ6QR7n23KV8Hph6n
XTchjKCh7z53Lw1VUQ1T6mp6sP7H2bU0x6kz0V9EFQIkYAvzsAc/Yjux42yo5OYLb4EAAeLXf2ey
8tW1hqpZucoLMXp0q9V9+pzwz+UlMnhBnYNztCxn5nkPyixRNrt2WmMy5N2GSfz1d5/4QR1+vLgt
lHL64pxSApc8UOho9YBwLwQN/cLfOdTLviwzRGB5V4V3cw5CXtm1ID4poei+70hRHepUoDUvfaUQ
m0B8IcEWFvDIqYQbpxWDknBuyV2nBOcRDYp87wBsEtMgLU4QqaV7x/K7p3wq53uPggAJ+pDgZ50e
6nymh65lBccDa2nQXKimHUOO8IU4LYsKBXW9WM1F+i1sJ/99gBY0pLh6eVdBBPYWihDj21KmGZQP
W28Gt0X1p7cma+cE7RAtixwKuM1B3HfgMQDO1APHFuqRyy13bUV3Y9dVezAlQWmzDKzHtU07e2PB
DaAVXwdjA0YLqQGHWSc8Gw9NB8nXsdmnhTrWBQRF6Dc/fYO66p0nvw54YSI6vc7D6lSlhe9C3bXt
09Nsiz/+KnZo6d8xjz+fmVk8fwsEazBonbBUDVXJICsyJelS7fva3VUEmAT2zW+3ePxMXzjHWR9i
zoFD3EXVKAd4towgYRvZwc8B1EG5v8EzYbiLdKpSKyN45PS2dQpSG3ATtJ0SflOA2Z5/tYot5k/T
LDTH51nd6M4tZiHClxnJvTRX6Ei8G0c7vspt6AhumdOGhplCWjRoARUe6Rc0v8srB9cCTkcGnd1U
KPM1w53PIZ2CyOLyzzbcbp4W8yHZYUEKByT/NbdkrNjs3tYOTUge3iDgzOBX8m98XZ4vf82wCzpk
G2iEZSY9W5N02rX9/DShiaRZygQ8rBsJAMNh0rHbqiPuZFsLCHwJ3YfQfnb9MeYgC87r/AiyqQ3r
NlwSOmqb1lTmanBXJHjqPXS4dstWFc408nnpPphbBYrGriEuAR58if1xLKJGhe+Xl980tmbKZHbh
dEMJ/qTMewPp0xsf+e/LQ5+H+ORe0+HY9TCpgI8eSWjlIWR1QueE0g/ds7n/ct0XNAt2uhwRo+XD
Bsq8BEGXVT6vXSNiqGDQjVeKaX2cf689DSwwlqczT+y+fB/z+qHqtrhuTUNrFtyWy8Jm5VsnAGzj
XPzh6Vbl0zSyZsHgqAiRb4SyieXibUKTod0qeRr2VMdJj1RCwm6owpPXdHIHUcMerIAur35nXZNv
LLnpG2e/9OG424VEhOew8MQl5NTtCrnhH557HXTL1zHTZYlqIe7/9BR4CaKuiK3fW+eVQKn0qjOp
E4YOLHMp9AHCk6PuZcZiUv1pR77hmg0bqyORB+HPZ/XxFWTnkziMKbF2edixjVKzafTz/z8sPCGN
EnaKY1OUc1y1aNYgfLOKY9pVzVZ54yH+yRnkUILfk2PjkfEKToCNRTdcWToMGaxjypcN1KN65SY5
XHzFdl4/70gWHjsBbWy+8RwzzUKz2bFYFui5df4JHDr9yStSsguYXCEJ5xQbxAmmT2jG66j1jHGa
VXImwupu+Xpf2BthlWFoHUy85mNDJo70HUS8y4gVw1MQNg9BcB1Y2dcRwzlv0j5DyeQ0Fq0LzXDk
CVNnh9b1ZBnt31PT9dEZGZ17Wz3Uf0lCP7ljdPJQwhA7tIELCfHvco379/CNQnK4ididq6I06h7s
r8uPl+4pyKL15bKB/7Xkz76pXcfzINZVuVmfLC0luxSclF7coZP7lzOv6f9oS5sDZbmEpokFROHS
j/RFVVV16FQ676euxnkUg7Kd2CqE+CMWrh7BZ1/8r25dFklCFgn1wH4+VoLmeCv3Vf/mFmXgHOrg
/LbLmmDuo1XVxW/Eyc1WTG8wfh3LDJp6e3GmHhLOY3GaZu+OcHcjXWIaWvMrlQVOa6+cRDIW9R1C
gq8tJ78vb4YhetT5S9u8Hj3OHZL49p8w/JVV/xSSRG515fDa7R8Ay08cicqwn9WPjpi/LNz6bXPw
4djdVmuhaQqaS0mDOXAtG9Fdh20NSBNxbwWC6wm0vhve0fQFzaMM60BRn0L5mS/eXhRrPM0/gqzB
gdwKC/6ekk9sQscr52M20T5DEolY0rslvSgOOYhYf/SEhL+pyPJHkF16d6qfx3ip+mBf26JcItvz
CpQ+G4ZjAf5C4JBz72DPy7LhSw0z19HONRQYOUhhSSI6Pt+3SsBH1Kg2hy2aASookl+3wjrSuYAM
75gOAGmN4wwZVQjHAZYc7tRw3c2sg51HUoZzlWF8lH4jpMp3clPR3nAn6HBjhc40zgioCqC+OB1K
NrE9KBgF5JGX6XDZSA0PMJ2IlNU1V4sngQOHMuuRyHTvgPkHCW55L0hxnPtiowpjmosWYwDIaU1r
HsxoAB3qVysInHgaVwJ9QmDBN+5QgzPTwcJM9B5vVsjBWOTOBUkOGt82DpHp12uOoEOTL8X5nxLB
Eg9EIMKqInfcwImYLEHzAaq0e7fwOpXUwU/JMh4D1O6ecf/fUZRa9pc3+vMZMB0eTOhkq9XF+vdF
Pe3lBMr5ikzAU+TLxuX7+eoznYB0YC1k6CiKFIPlkAhtg6CRXrfK+Kaffz6/H+JfsNb3kygs6wQp
YRmBW7XOIxBtls9VLtVWz41pBucN+vARcKpC7oJ5ZQIp8h0d1JdplM+Xl98QDTEdDFzUfGJ5WpR4
rLbrDaLtpo2nrrEjxCzkaNWzvfO8gD6tPmPWUQTW+sMW7gpgDmuHGEjK7CYMs/Zn2XfhkzuF5bPn
4X9jyJzvGz/xfN7+e1Gw8LwsH6Y/UzHP2XR+Ty/ZunMdmaMfdjgplf7xXev7kFtfUsSNPl1elkBu
0VwZsAYs1DwDaBpsSDRC1QzoH6R60RcO1dQoo1ABnleR7dDHT2/sXpaQmoF4eymH4Nxrt+EzPjc+
Fjr/nrSX9rk1njNQcwibDhpA5YiYrVvwdogbT6bdhgcJDYureZDCtVlYrqFKUl++TWH3u4A0AzrV
rYcVD5Wwq4fIWvoHj1lb5F4mk9HcCq9Sxyol5IAK1I3owiLife9BRHjdadHByTgp2K8c4hiBl8V1
TuPMGva97URO+uoqsR9a9bKUYwQs2eUvGnZKRyoj+VX0eL/7J88Re2K9tzYECdI7WV0VkDAdrExk
1aV43K1oBn+AlM9tBz6HNQfrRqWeLs/AsCM6QJmQuq0dt+RoqrmvILtNpp8hqEkuD25anvNHP1gv
L0nl52GDRDwQZyEkgBUFpBmqdKva2PLPYwWmQ4lLVI14UFY8GUbUO/tHxytu3eoFNbfdXF25RJoz
ADdT6eUTzMTnjwxt7Kn3O0i3UhGmCWi2HkAimRa+D72AOYuhcx3J5UF6VQzwR1zJ18v7YPqIZuhQ
exzsLgtI4lnuTdMD0BL0DPIxQR4hqq0jj4jrXJeua07zEOXI2eJIsb4FJRABYb4DhAL9B1sQE8OB
1RHEyJsDKo5+uqQl8x9P+AtYj+ebmbpqd3mxTB/Q8olCLdnsCwV+wIovcT4t7Q0ug/yLi/acjU8Q
Q18A0/XLURFj4MkB+XSjcnZyAQHdOWK0z9hMiEWsgoD/wGKACAYqdI9z1U2HtM14ufNTnp2sFbhR
BRTyPlgztD/bE7/pGn+9A9wGvAoyoPmD8O0ucQEmuiOtnKKZqv40oac1Wv0lvYMqbBb3g/S+zWkj
H2kQtkd76savUvrps3KGbleJIXh2s47d9Esd7ETldBGUY5wdUHbrrreKX2zqp93AAvQZj0KgGEbm
fTnOxaMzqmGMltZWjyBWWOJwKRugEPriUCyTelX+MO+8sC9v66lYb1gwL6eWWtWJpX5167vTPxSk
ZQfwOBQnxD/ZgwJP8xuI+7Jf4woNzQg8gcGfIq3UkZVjexSrLe7adK1RuZbiyAm481Ooqz8MKZCB
hYKS1DK5Ap2O4foGxFR7KF2r3zNR5/fBWKNwPDrWWSlAQEKRtRD5FV3gRJnj9OiR6vmbZOEf1jZT
DEARi+FjwmQl43ycQOoQq6kPkqkKhxh4n+AXm1l74HbbvPnOmr2Nbpbv8iAb41DZjzm8bVQKjj6O
dR5u5VD+TwSA06J23txQQUDOP2Wvw5A53+psng8zOE7Rr7mq2C38n1Nj518b6F3fB15d3wl/4M+F
L8H5M8sz1SCgK926pVtr8N06CH3y7bUaz17Pc/M0aosJvmIsfyxgTdgVPUrw11mbdkVMQNpBNKhE
j6OwniCw/iWb+tcaKObrhtfiR0Yyt7G9USWUluCO/8KHLJrUFhHHeZRPolOddzeUsuznHFpNfYmm
a1J9hSH/uvzDTUNr9wIDcVTRUsh9CFDnUOvBsa8cWLsLaCdydJOAZzdf6Csr1IMk3lXZbqbz5xaN
bCcFsBNeWwSsK+DXJDuWbjwFDG5Zxxlbee11HjqlEsCn4wDCVcJywTu7xdtqGl7z+uNagd6gXdtk
9Tiw9DkFRaKDuDf1S2vjLBosSgcPNwq987zj7DSl4NCqWf7mWeOO5Eu7Y5bYiEgN54adP/4h5BIs
LRbKXJ7U3bvTfpPj21XnUZenh0ZLIZoGDgot2MOjDcxhETlrk2+cSkOEws7T+fCzMwYOTB+P9WRh
Z3JpKNOjB4EO42E8R3R+oNQDASHSFt+3abe1kM7idep7CoSkwPWcpp4dSNZH0OvZcGqm2WjGS9Db
mfaF5eH5WPSnWkK8VRBcQHhAdpCBqMO9Uw7ly+WdMc1FM2ib216dj65KlvAe0NOos5/Cbo0uD24A
PzGmvdiKvJNjumL0FQzGJwES1FsrdfzThOpEnJZeeljUwBPHKr45ZSaPgBM18dQu7u2Sp+3+8q8w
PFR16O8IhcixqUHBnw5p+QKWXbpPUW88tDSMwpb5t/0SyoML8eubtuvIRixrMCUd4Wrb1jy5Z0Ek
yQLcfY9DscU8YtgyHdaqRu4P6CtG4DcMx/aM+pZD/ySXaoMFyHD+dDgrkH6LRT34yrnGrQftYzI+
18VL27PIda5KnjId1Dou4KBaB1Das969r0X1D571N3aWXumQdSRrRVaQ2TUteAky/w7cnAfelDzy
uf3n8pky7a7mAirWpi61zu3egfclp95bsF4nmcp08GpL+nqqKaQKetJHvltHAdp5J/bluh+u2fs0
eVMLflikZi11m/vuEWDWjT013FA6cBUq215g9QXEZOW3kf0BcC8K2ncmt9I/hjXXoasdASJBSA9S
Mr4z3LcAh95yueTHywtjOPU6TlOBV5PBsprE6cou7ho3kTR8mMv2fsjtXSa6LaCewXx1YCZkZNMm
tLC/pAAcn5NoQuZXFldmTXRA5gIdSl7XNVQ67HxnAcOdShKLoYukW29cUKYZnP//4boVXjiwSi5T
Qgt7vgUYQj3VK7T9wI0ufl7ejXPg9ElsrGMy03Yg0P/MVTIxceBFV+5Kzn4uM1rp+Fo/h2w5QLfg
OletU+s2WWXzpoIoqFXxKIXCONuYhcEidEymalNahx56skjj/JMvqACOZJ3xhHPuqmHZSsSa7EIz
6SHlC5+n0DvZc/21D9Q3Abary9vwV8P6s33QLnCgQ6iCUjZKICFxX5rWC29YE+YkWkILScXcm0cw
kgoJkYUpl0Uczmx87rsuO2ZC2cfZs33oOwIRWRxlOE+/B+ALURYN66KO5saxY1EFxUGiq/jOaYfi
ZBFrfkIqg7ySycJLO+zDP3ma4Y7zncKJ0KEwlhGoHNsHe7T7yB7o8gv6ngqpomJLP8pwvHWQaEUL
EbR1hbfr2p2cjC+7oE9fRBt8u7yopvG1x0I4OtPSlxBXG5wuHmb601bdseqG58vDGw6dDg3NR+Xk
HVrEEi+tb/Muu8m69pDbkL1Ziw2DMVjnX/7ODw4gyDJnlOlyFm1T+Y23ui/gtjnmKVJ21hi8OGF5
U4ztVqnSNCHN3eS2BAWyBenBSkBbp0Omtv6fYK/tlv6NaT/OdvVhNnPqKV6ko5O4ZBp2InDrt8yt
6WkS1NlYMMPlopP51mDTA2ZxwZ3SrTGaq+NmeuPLt5xN0KXbKNublkl7NvCpXous4ASPoOCBn5ff
7ujN2ou7DMWlDdf/lyX0E4egM/VmlapcMLj0Ca/j5VA8OCf0mMX1zrYiK/aiHpX2nXU/7e1DGp1e
sl360Lyx/dbnDa7O1dyRB7pABwV+ND5Oonlt59w9SJERsfFeMSyhDjj1w7kLwOMnkqr93VEUS9zH
Ja133lYtwPDzdal6QjICchZgY3IRxGHg3/mKXfdy15Gm81I4pTuWTmKT/gU0QU/QPt6IjEyrcv7/
B/soRUHqtcbQDpO3Ddpx0NdD86hJWztC15vYOFoGG9Hhpp1QlHTBgvxPNmYQ0K6W96LxMrT12Czu
nKLKIkqqrfK7aVKa0YNuWvZVAzo4tuJdIB4H8cNFv3RXXWeNjvZA8LKS9+CH7JPcOqwr7svqu4ey
tzNu3Mx/z+QnhqijUDunJzyF1nFix14cvM73wCI238boy3rq91Xc3zjvKGp5L/ah2Vm31rt8a9+a
X/bzmRN6598iWtvYN4P71Mlwg6mt1izLvcTpw6MHbu5dOPCXlIotNiGT1WhGv0I2mi6KuYkg4fow
ZF2JXDlRGxtlGF2HqdbKC1spM6wjcW8nUf9s/evI8ZiOUA3SoSM8q7ykn7vyILKJv6AMgUf15Yve
sPA6HBVHGF3cHgWT4GIdA3sqURMvRJSO10G0mc5mi9jBtWYfOwuFgNu+X+6qNNzwKabffv7/B5/S
UEsE0yrBO0na48jvz8q7SNFtHEnTnmrGbVuZNYep6yZtLX/3NrtdrPRw3aJrdi3cmdLJaWmiQAVT
D29NAMYpNVy5pdodXgCssXjN4IDbqrsfmb+XNnrFqmJYN9bdtDLaW4H1eV6AFcwFP0l+K0SHgK0J
t5bd4MH/Shl82NRyIA61wfGWLOeOpHrJk7ZNH5yqyUHK5UDbBzKwl3fBMA0dATqXqPpNKaQ3KFj/
42Kch11WexvBmuFs6jjOcAF1OLJpU1I5X6kSEMBDdldd+T7X0ZstyIYg1+TJpJvmfwJ7/c5y73uZ
hg8pqa/D4DIdwZmFfh+SdoZ1ucH6xPwu34OPrdoRtrK4rzyxv7wNBvpYpuM5676x0zxnfmL1C2ID
r67AU4s67gBGn8PigS8yakQ3ndTSdQdai/ngu+VwY3W+vAFxpfMeFHgOXv4xpjOhGT1bqrUB6ZIL
CUgVggmDSPKelpN/HXsQ0wlk2z7nqTh7cx+IYdf96ZX0dtwUCjfYjo70XGtf9aFfTgmn1TFUrzmD
qDCk7cvgj1/+c3mFDDGPrRn/lFqcecP5phZ+RLvblDY3DqkigoaFy18w7YF2VdeTj8J8CIK2gmdh
nJVov2cd38gvGih8qY74hPyEr7IRpmO71RjL1M+f85H3X/ppsh7GYq2GqMnn9W4NbX5buLw/oLjR
HdfJ6r7Ozuz20ZhBQyKrV/F+zXypjhD1Kwjgws7ACz3V99NsPUN/5sqhzwflgzNVHkX6uuqdpBZ+
ds/FlCMPlhdXOVAaajG9lZZdObiI6aEtqm5kQdlBpi19urwsn3tQ+h9oKJj8PdnhMM/jz9V6BB4+
WrY6GExja2buFCr1alpMwHT2B65A830mW8veLv/yz02E6tDNmnOkT2qYSD+KKLfvyrk54hBFVn0d
qRbV4ZmLz8ZmqS0vqcvgdkajWrSU3jtpyVY68PPkDNWJYpu8LWk+hudGcAGd7GZ4t7x6h+4e3DjW
EFVuTvHJYuMKMG2HZvF4djoOT/G1MgSHB4gk9n0OuvPQyq4CMQJK9G878AGpKf0O6zXPFQBMc7t3
3G6ISL08hUs1bzguwzR0KGYKLS8owDAv8c4xUVsGTx6f0NalNmZhGl+z5s6ZhnlwMYuUtFFRg261
bKNcbVWkP/e7VMdhLmKxQNky8gQid2+DGr/y0d0quxiKuHjb/3sHwKY4S9rByS102itB8F4u01eW
gzcpQDfa1AKYVQGN2wbi56zKB7tYftRlel1MDH3gf38eBFq+i2MBk0Tu4bsNyZGTBWD5nnBvCwdq
sPpAC+qp7wpAlRHULyF78evzlQhCyYJOLEYV6/WyazHtkRbbc1lDIHrF3VjN6R1xsjtJi41kgOn3
axc7AdlNs/YrSXjmRWfe78CPbfdPOm1BEgw+RQdmcl9R6KmBmHN1xhe+lrFw2XGSzWNbgUTBA2a5
yzbe4wZL0RGa9sodlQK5nFQE7gs5a1SxUHw7uFV33d2nU7wuEn1vYTmxhPEsavxvbr4xsGEbfM3I
+yzlc0srG4Xz2o/6kPOvGbC+8Rr05SGomi2UjmmJzt//EBoQf3TDWmACNWjZ3Oo+w5/V3YiyDFut
c7yqgdpuUIPjdfUQvE13aVhHap1AaS4i0r7YECO8bA8GhTuqs73m5VCnRYaKqwQj1DEdIJ2eulX7
dZ5t+8YFAD/f203alJHyqYwLMdT1LqhEvpXtNRikjr9jA2ovNAQdaj84P5el/tm3W4xgppOg2Xrj
zbSxz0S5rV0eVf9gZ8++ePbKLbJH00/XDN6a6mVKZ4zv21Xc8A5wto2w03S2tPtcOm5gF1UNIVBe
NPGKUvIBncdODNai7nB54w0nTMfiIW0pl0ylY1IEfOe6X1Kn/WqTL/3gHq3+FFx7p+uUn0S0hE9+
QBMezHFNwNI1/fbnbH95FgZNGKoD8hbRLQgU4c+7nfvinFjcnIZv/q8w6W6HPf2iYm9f7euX4il4
t1/Ce3KSd+VN/VT/4D+Ys9+CBRpOgo7Ya3gmm6IH9I3a/Gvjj/dSbYnDmIY+H5EPbgYwwNTv0f+S
2M7w5Ar5GogtrUkDgyXVEXuykVBPEugpAMfqFNMK7Lhpno0vU1WqmHkg6Iv9EhTJvJ3XR+6ji7Mc
Zvd77rD+UTGEsYC3Zjt040FZvq2RJyuC5oe1InMWVnWxRJWXjlDxHt2f+TjNh6G37cemAY56GkV9
tETmx3TOgh0pannd0+Ev8+SH5ZoXW0xTmpJk7XfQ58QbCDi993y5jnuV6ryi3biMK5tRpiS590g4
UIdT83L5LJt2WnMnM6r2EzIxKKutrr/nQgVHZ+Xrhr0bnKEOAgSj5zznnPUgubdf+9S/yRWU+MZy
eeoa+uPyDM6vgf9WQ+C2/31WVa0EHVgtExJQwNSWcHoMs3Ldr6Cm2RWddwQSsd87mRPuxn55vfxR
w7LpED/hCsBNA5DJQmD7x9Bkv0nh7S4PbXDDOsYPw7aNt8L2HNn+sh1oyEC2qPnCpGqPl79g+vHn
3fpwXEGl73d1kTtJHvI5kpb/qNz16+WxzwHPZ7uheQ5OVtLbCtY9Q0Ed7afopgJyHq329W4+G3BA
NgJf0zKdJ/dhEqj8uoh8CdgxCCl2jIUVkNHNDMJxtKBcnotpnbS3wQjqvIAwa4aYevHNV+mhT5cr
l0mLEkJVjCklK5Aa/Pe6iAgVz8BqYzncZyBpuvzzTSukmXY3QtCKh+i4xyNqBKFiN8TT0IjbsYCW
9OVPGOxbx/35VuGpsDs39VvMvwm6qWx3blq3N6Tl6hS2A/Btl79kmIyOABxs0dpAzoFLaUn919mX
2TH1hvQESvStBJApKtVxgNRpurFWLUmK2c5ubQLayQZ98m8VoA9HEXZhjMSTc1v1Xna7VDliJGto
NoIvw0rq0EBomRaSoc0I0qzhn4pOCcg06qgm+XPRko343mCbOj6wJIWjnL4Au4NP2bFvU7WHSli+
A9k22U9+3r+RwMr/d3nDTLkD77yTHw3URoe3CAUEToKZvlA2dqeVqOw5IMVwouWqvoGO712FPYRi
0VkDtlnpo4W8rkL/qc5BQXflydEcRVBXmVWugUioNe3s0EI+DPzfW89j05pqPqICvrwXZII0svvH
Ao3hBEkaBwlEyX666RZBuuGK08GEdTlCkN1NF0Tm5ZdQVNYtxAhjx6FHCh0F9GUevWJ6X5qUbzxn
TdamuY6SDUoAOUSSAF5pX3KwgUypaKIS9fIrP6G9Npq5CZqQgt8iUDclf5qg1ZttxDSGPdFRfCsH
c8PaWUsySbb3qxncSAN09tqfA+N7gdTOxsky2KxO+EgooOy1LGyUnU5F20RqWI624rtefb9sQ4Zt
0PF8zHYUzm5mJ2NuvaDctmus+n2o2cYFYajhUR3Ml1Wg4ETZokvkVIBIfJWQzW581AlHwCobu+5i
O2sqNE457p3lyznDFUvLB1oxMkRQC0YHZZl71x0IV/MXs5q9NWekSvxq7KOBib1btpA6brvr7lyd
JxKvo4ZZzK6Ssp5iSOXsW284DA57lQ1/mK1hK2tpCBt0xN/o8jrjyJkkdEJWFtjrHQLeLTJH05lz
/u1V50m2AbVSYLy7DBlKPDa64QbNv1ELFvfLp870+zXjDysUkUlrr1Bqq3YywP1QboUkJsvUjF44
nuUHxTlNJuWelmj2m77h1t0voMEoyo1jbbAaHcrnCYvx1lVnglS07roHECFE7tYpNV1rOpCvgMrz
4AlAN8ma9ScZQCQMpJq9lQEGjfZeS6riELqjv7cKWh/56kEgNmgBlR59Cxo99Mpngo76c6WgQBXl
dtJ2ryHw/T2IV9gWIYZpCc+n78PdbXsWiE5bRCND5UQliI2I95VuUQQZDoGO9oOQ5wotCY5fPlfr
nnYM2k2yCaKa0z6WS4guD7aQ3eXDbJrJ+ZB/mElflvVYzBTXDKkQ47yPjEZ1f2VUqkP9hgD6DF6A
i7mUzh7iv0cpndtmGTd+/N8G2E9eUzrSDzXrTtGRQSvBp9b/5l6mdez1iONiSAGqvfBm9YMCYFEf
hpWcqdCawANPRpYnAxrQQOske7Sg0TGnh5mk8tSNrATdiIuWEz+t+0evAaHGUlpcxsHceTsQ2sos
Lukw3EOtNt+BiLa9dXwmb1RRsUPje+QuF1L9lM6afk+HeX3xeWdFYAGwk6lGhHCGX93kZRAAWuAs
u9EfzoAMr1VvHOo6kcKC3ayQ54rXphNFXKEN/eu0hgJsvdL51YKT42WAPNpJWW33DPmMNRbLmt+6
rlyCaHKn/jarqb+f+BrcT3657kDgat0Q36J+xJo6PLWQRYylXcxRbdXyMC+0RE4ur1yodFn8OLQ5
jLFP8+7UVYv7c62kn+3qeq4kVBWnaQNIZHDT/0FGLhzQezWuySp7GVU+cKxFBQmNtSrLeBJblNMG
V/2XJeLj6VakJ6jPLcnAijwGUEBFdTNtJFYMc9DhkQ0oEdpyxODVBJfW/FD5bz+DiCDdIsg3/Hod
JInHDURHgdVBFcD5FmRL96XL/S2lHEOqWYdIlqi2AtY542nqiH98cKmdVqVQ9cm8nu+msLG/2SMb
pqjoVfr7sq8xzUfzmrlLfTKfy3xjNdn7WqDHo7Og6XLd6Fp8VLZkAL/1grAC6Ldote3v+bLcXh77
r8P6xNH8xd18OEiAPGVgberRNFn4yKQUvVy/gKd3fSVnUikghlYr5qIJnmrXB7O2PSw3dlDym94L
1yISvQ9l6WlEtFaU7v3gLG7Ugv/icbTWIJ5IHdxAoc+5D6D9cAvZS2dXhNRDJjfl1kbQYrhUdIJO
xdDD19dMJvWQAbfXsreMjHfoPZ4i3+9OQ5ZvqWoabpS/gcGHpfLRnGYvIBRLbLTzRGU4PlRhoGKk
uHaXN8P0AS3+ytEtZYlFoU8zAxtRhUMc933K3kuoS20lbkzf0AIxK6TDbM0QXAc+ynOHXb/8rGVw
3btIh2hmrdOC4W5OT7kDFk40U2T0YUJG1tlkGjX8/P/gNJ2Uuyv6BBLpwYLHcTenz7O9Rc5lGv18
xj7u8IpuukmBxM3DhUb7O6t+sOd/rtpcHZ/Zzi5p2gCJPwpmnvpMPsS8dgQ1jH9z+QMGr63jMiuC
4g2EgkkCxdoIArmnrE5juylv6JYKr2l5zu7vw/JkTZ8Oa6HgtucfpPsOtgLkdjaOjmls999jk7HI
fTgjpFP89qYDN3jk1+NezPbW48y0PNr7aVQiV0FNAOX0A3ksRjIc8BzkEFDuQE8IJZwNHkzTRDQj
ntVSIlDB9TPxd9/+h9ontW5FnQZfZ2vGKxAMIYGH4KIp8h/Ud5LWc4DoRtoMuYi83dJ3+XwKno65
ZHgFigK8QAlx0EssQpK9SZC4HpuGoxPz8mn9/Jb2dBTlOpOWdQPeAvDPN8sqE+RtnGiVgDVYUGEN
hPXDksvGnhgSvF6oGfbgkLJgARGJbRH/h8JVFkL8Wpb5noSDeMxBFB8TUAHGGYgivDqs9tAh2Lqh
Pj95no67FIo3aKrAW6Fd76vxtzUNka0eqrTfuDZM45+38YNZuuC1SN0SMhioRf5gU9M8dE1t7Sm0
9f4punDLuZtOhWb9YPAVc7Egu1H3IMAC4+5wmjpBwRDnbKU7TZ/QnEA7CDkrCzNp298gJN8JJ4vy
Ygu2aFonzQPwYuQZWLbA4S+KUzr5b+2cHTLuFvtGjVsET6Yp6OZfSc69PvBPvZ9GM3mUiDRbf+v2
Pq/1f6M1L9QcwP85u47mSHkt+otUJSSSttB0oJ3DeGY21ERA5CQQv/4dz8ofzzRVvfHCC9RKV9K9
J8y5ldh4EYpQtmpvmMmj0OXPyxvy81SzucRcDmlnJlOBs69KzMaHmhw7VkUJQLcjHuOxc77nSVKc
jELW+6xqtoyrV4ZricEkZDL6auxFmI/yjsnmaxrN97RrXi93amXKl2qYQ9zFJQ4sOPPYOzdPHqGX
/22UMvOsjb239vvfG/6w98q2y0uoUgBTbb8b8vSwg2BtD3PNft5Ce6z14b3pD03EMD9BclRi2Zoq
KOUgdq6l5c4WyQ2R5pY541qIXEIubdtMM9dqkYNRXoeCl4ZzEUTcPEi4Q8GO46m/dRKvLOIl8rLD
hT2VNqwTpQtx4lg/wO5iA0i4NlaLLW6UomYU3gdnXfwm9rCfRb7ryE9Yxm8cW2sNLLZ33hpupZQL
6aTqtpciaK3plMOHhWwk/te+v9jgo4ZSC4xu9Nl1gEAfu5R7ZTtUXp9Q35awBbi8L1amYAm4FGma
NVUf2eEsFAi9gwk1EmFuvMhW9sQSa+mSmsW4GMIscWiQ/fySU3EQjd54Da99fXGUV7Wbygk5IWwH
iIUaybGhN3Nsb+znlfFfahgy4JiNDFmskJo0eoJQ5Rw2TsRv+q6hR1eOWyqDa+0sNnWZN6nI48YN
u1qdbFL9HcAO14440BKuqJcneW2k3if/Q+BglNBphlf7uSws41BEHfXTfAJrroi3Duy1biwObOFM
s6TvXkegrXiRLjxlSC9BcrfXW6pOn995TWexpaum1oMBYElYGmZAZrqj9k00P+eqQt345bqRWuxq
nXd1OjC0IeY+KEp6KuP8oRzdjevnWhcWm9oFAakCUF6fqazpEwXQdl+1WfrUFUPmC3NujqRwsrfL
fVm5WC+Rlhl1VduUI6xEa/nEXO6nNsxKoxqkQzUIXw7W377aYjuv9GwJt5wnmROowuRnkZbRGd7x
s9cNRAc0mWTrxYqR1xzmkNclSCAt/t8VXfQyzyD0ivdPyUEBNdjdpNiryfnT5bFbCYtLYKXKnbqh
+t16AdgBr+HGz0w7G5m2ld24lEPEk9BOWwoPUrMywH5OcbIm2XvWbVOCfq2FxX6fHT22fdlNZ6j+
GmFVQoi9mZX+6bK49VUy/6YAsOxYLMYzN0E1jMoOxBR75pHPskHfxEPk7mLZJIEd1+ZGVmJtSBcR
oiht6P9zdzrDhibgbA6LbksjYK2/i8gQNdFEIZ/uhtb8ZscqHPuvY3kdIdhc2q0PtoPPQxbsrMv6
BIeedN8n9WtkM76/vNZWQucSIQmefWdmhOCq0towoPtjz91udH4114b/JTzSGshQJVzyM2H2g25z
eNMjDcdIFlzuwEqgWSIhO6zoFgLN0CGHZOVjxXg8o97DStjHxDyoeV4857Cj/ZHmI996g67EmyVE
UsdObBqdSs80rl9Rpsx2bTEcuq7/6lRx5Nm8/nW5c2sNvc/ah7MzxyYV6YTdSsQtvJH9KgZrHmyI
Yba9HniMy62sDeH7yv7QCkTDZ/gCCnmOcZxlXimm6A1lMyhf4UgyblRtjTcR5fwbnsXm4+U2V3bN
UiUxdiiVbRTpc8ElBMunfdI9x1P3ct3XF9tdzjl/F7aeIR8hjmrqTzwadszgGyfp2o9fbHkis9pS
HV7XOKB3WX0QEnK49XXRf2nyraCyqiZp4+kuhscym+7sJt0I/iv2IOYSL1lNRisVS6Fyz6f7OEvu
cAu44yk5GBqS7L147qv2jhhNAnUdYh7aYavmvhJmlvDJMo1b1jnZjJp7xe+IqvrTPDjmrk05O3ZS
yy2q/Ao+AtXv/y5mc3BmQ2pcooBR54cIEMlTq0h5SvLiS5RlBbTV69EbtWZHlxQlPNRdMLhBE/B1
BpdS7/ICXBvpJZ6SuX1VVlDEO09U31RwXhFljf0V7TPoFnytTLRX4seF0G9O9xGT0QmVzs6/3PrK
hl4CLXXW1vACRlCvFffl9IVT4aH0Faru5yDv4U630cuVffB/EEtS9WooIfhYdCPM0yWq5e0EV5Qm
La4LE0sxRg7yuTl3eGaZ03dFf5eQWHaI3himtZ+/iBLAJsga/vZumKlXB/bxzLAgLZUfL0/CypVj
CZoEfDfr8nhwoZqtH3gvThZQDpc/vTa/i4dCj9oZiClwh5ozBpGJvk90mA214YsMiThIBtLvrCQq
tNncbBFVV46ipVu2WQjazDFzw5lDmpd+l/qL6P6S9peT/rncq5XpWMImHcVKm8bKCYdYpXclaX1J
nMwHm2XrsrMyJUvApGulibAFKgowCftic9fv9RZYYaWCbS6xkhRhhxUNViol9bRTwwR/D960qKyp
P5kD8zSS4uXrgqqzM6mdH2AwbMCWtJpDqyHqdmqbt6m3p1PXWFDMEvCD190IPC+dh6CogQJvx1QE
/ZDRIxQ3tScKJ76u6mUucZjM0CKdFZZqYc3PZIrOpgSIxoit6+LEElrJHTvu6xEPmnaIoZeZdAGM
SfbUytKNDfFPIPqTjPQSW9nVg+M4WaFhHV6T70Wf/NZgdz0RbjgeQODD30rr4mBn7i0zXWRIi0be
TBAp8K2Wim8lLMJAOHQoJBHz7CFyBfsegefodTxSt6MdtT8qWPicUGcnSPaoBAVxzj1W5r/MqJIB
HI5yv8/g8WVobXxhQ57Bv1zrvwBND4fMFerRapM6AHJqPtnKyvbNNDp+Lfr2CM4xTMIM+2fcGNnB
KqPqGAnpZt6kwQ/ViiWtV7f4NGN8mj1g+R5QsQ0TMT5aY0UfilbPnua5/FGpWmdg9rv1Leq6BoTr
BjFdOYOLUClyNlau3VTnkX6bqOENFeQqp7+XN/7atmT/PbJVppuoIFV75vXQQAe+1XHIh7nduAyu
fX4RLUdRpkLFox2OmEx7mn4JQq785YuUiuNmbaaSmJ2J2/T7aLbZzm7TLSDsiuKluUSS2tFMDUpd
eBeIYueADZ00xq6vnzMY3HWO68mxOQG1HAoD4SLLFfzcnjqtAZiffSAgDlrTfVq7x8RqAo3Eakyy
QzaP9xMOumYCrCbZyLWuDPH/gVKt2nBtPTohKSHFoe35RJr8uivAEmgKReF4IgpC/mPZQcQ48/rh
1WqmrciBNfZJ4FjamPeRKWWdJE6Iq1J6O5gxZJgtloVRW6itosbKwbYEnCbRoOwyQk0jy47j/Jgb
YcF/Xt46K6fyv5Xz4emWisGS8v3TTTf40fiTKsD7YH9nGd9L0V63+ZcoU0hw9IpN1A4NWd45ff6l
VcZhzLdEPtcWz2L7w7reGhuzxFOwqiCy20Jsc+7fLo/P2rcXe1/BpazCPU+fDRQBEvqjzjdW/NrA
L3Z+jrx8ayAnDOwD3eVpcRzgS0bFE+3kDszAjULSyspZQiAh9wUoQolXMiBe8Ex+U/Jvu4UjM/6V
Hz9Z+0v8I4IudE/dVsEEY9B+Te32OBJjNPwJcpfgKUnVi53pzOARAyXJdhzqMcdcZfV3ZIuTM09P
8zSzQwOo6amFAOyDsBjIIQN/TyeBAA0/zojEyCLEsrb2KQeP2LPzLqs9UZpgSstRyMPIavdbRNuv
Y5KVf9Nx0gHK49DPajPIebpk3OP4dO9tuzGQWTGhuuXBpqD+Kqyo8B2T5d1ORwmbbmCi0UGWe5rr
YCDces5i094xlBo8PdD8prNkeoagizxyq3SCBtjlv1nsyB8KBeWDY7UyULaWOLczdsimdnp2DGKN
Po8i+SKaeEgftREDCeBURTp7gxUXZ0Uy+1TRxDrwOIqfx053Jwmgc5jbytmTKJl2UVaUp3zIy32d
WimsN5nhwzB2OBrS7T2eZlBMrSSUpXOzGw59MZiHqidO6fHStTM8R5jo/XGMupu+KkTqj1Zl7ipO
qnPMWfeiwZ/zh165Y0gjaR+JpZ03IoQbRGOvnzKUEwJRKvfOKe3+uSqTYm/Gjhs0XJnUg9UArCnU
VJsPsjfsl6yV1q2pUki44HcfM1fx14jNY+07urPhdA/po595Mc3QcpqrHhoZ8hZwwSxo4W0NYrgs
950Jurtq4SxZqMj0akQn1+s6Vp6juZ0CzDa5mUyX8QDS7fLOgXHaLezSqj9D3lXpsWph3uUZSQnT
S8exq2M+OSJkU84eGrcBYSMH7UfBELeLA8OBOz1AE0ULUdao8wme82/N2EIO2jDpAM83uJndEia4
HeRVAYVwgK8UjPEkgXoXSfZNCbMkPAHq3TSM05m7ejwYdaMCw7bqZ2g9W7+sWgNJG0Vj6isbxGi/
wFX5tU007EIaGJo/1qLDexQZBjJ4ObzRnmFL2gVjpT0bQLXdgFW6q51nYuKs5YKYv1QzNE95D7Q8
zUGdkFH6kkEG/MAA0LFOdqLKsHKTyY/nufe7uOiOQKG9zQz6iTsX3b6PCB1RDJ9t2vtNCy+QG6Db
zX3Xmwb0eDOIMmwcjSuvzCWCGczvCVJtLUgY2jB2cnK/dvBi9DoUOzOD3LdjfMjt7rp4uhR8FSB5
mL2pYLBqfbVjUMA0zJRAyQFWHd4pXXDVcfDP1v3DcVkAIp3McEdH5UbMYTVEWdBXU//j8tfXovX7
IfTh6yaSjjqlqKbCpW/wq9k95Jy9WnC7vu4gXoKMO3MeorjrDRiFjHhA4i0Vt20QgXCx0cBKmm6J
LdZNzgYzJVZYxx1EwkzVhmmZW550nPHoRkm0kYhcOZb/Zc0+jFQBTeUmnkd5nvIh/pkxRgoPup1s
Y+WufX5xOKfUcJsphedXY2YM9o6yPGVQP99dnuaVQVrCi4kFU69ZweGuMA52lfox7ozMQA3wOpsW
c4kuTjQvLSuDyVdWPjBkRhtxK7fyFCtrdKkBO9dNPjI3i0JOneFBw6b3DxSKKRgJibXxKFqJG0uI
MS9jJJ8oXvvMmkeoLCfCk4nKd6UhxsDEXENaq9eeI4p2Q+JubUbeO/thOXGnchwL5Mqwb4ab0pjg
2Wt0v0a3O4GsuhE61tpYbO4BrNAIdHvUmfKx/mKxUYMoVJGT5Ugr4ElCNq58awiopdgrzlmkqjsr
PVuOGx04NAGC1nG4D+J8ipHMx/RVSEecq6icD0UVxYFq2/Hp8tpe2TlLLdjSGKdodIcoZBUe4iNG
MhKoN13++Aq2bykCy6CTXMCSFed55FZe1M7AzdP2NxWRr1w0idumHNmtTKM/lxtcW+yLOFAlJaxC
OMS9uOPWR8Mej0TgPkoTY0uG+PMW+BKjzPpR0BHOruHIzB3AnCFeqwFujFfRuPgSnuy0jYYxBEZs
ot3Xnth7Jy1vhi5+5u4WD/7zSeFLTLItrSp2LQdKFv00HBTPDg1LT3ZdgN1rljuDOO0+kdNDxLey
12tj9r7DPuzWpK1zyUcehbHDbg05HaBvHMiWbtwkPl/CfKkAixxHmtot6vGt0wfdTL7Zrfh2zXri
YhEDzKydVTcYInTdN93Ovu2qoM4P1318kWKbKGkgSQeL+SLN96O2v/Em3rsq3cIMrrDt+VL+1WWd
YQGh74YTB4EThTJ539WNuTMjQwWDrOh9ZLllgIzmEBJVt7uyKwhOONoeoZQw72Z7orvr+rp4llcA
wsPlGXMkmmRXlrXlxYm+K4viOi9svkQoF917Pr7msHtscJGsBx35plW8wE18Y5WtbJslTnkcUgmV
ihQ4ZTPJvMGwB78f2R1U5/dgQzzqCuLwutTPZSl+Xx6zlYOBL0HKA4PPMogv7/NnRPu074K64vuk
sX9J1Mggwyi/DJC2q9L0ZaqI2Jiq97X9/0kCvsQuRwaVaWHA69sYIESc2ON0UmmbB5c79XkahS/V
YxMQel28capzj7qbJMkX22RfDUkPhYBPK5IBWzK1nx/ffKkk23Gj4jA3RJizor8Rjb4LXdyDNX12
Cd8qo6x15n0IPwS2rB8dtwL298ztrPKxxPUvBsFPn5ja+A6uobrNqqJ9uzxyxj+xyM9mZhEwZAOD
swKiGOekI/lPyAu26bG2bW75I0r7w0nmkfRHk9ckHJVpvnK76N5ITawTuK7pjZUaxROrJim9GEK7
z6YoOo4hV+lR1un4E0UI+cab1K29NIbIkau68sZICjMwgRBgu36g2SNU7/Hwzhm7Na0aqrxDPQxj
4Cgny+E78yXNf1msuunoDAQ/nDG/1pHEvFpO+91tkKbk6VT/MmaIMnjIM0RI32jZfomrTBwltayg
04m6GZquq3Aa0e5Xqt0e4q8JLOBtauydhgKpMGUuIDedu6c6Nt4YZOZ3jQDfwWZpch6zxDhMZBon
PCkb8pZYdrWLmK53jgNcSEKsp6hAmgf1h/zoIv07nqyEwBqRFqrfz23+uwSaBEZzhNymiWX4c+wW
fglHuF0p+iGQ0/StGyPul8lo74gCNxwvZbZHzrd+mQu7gG6xqvkThnT+A0Sc+Q3W9u3jqI/K7Xjq
5VasM5/Xjvm7reSfxIbrmzfXDttZdRFTb7YtJOtj4DSlR23rS6m6am+VcxvCOmzcz6pFNYZCO+mV
gttee6yAwLrvRgA/eVUH8HaUKcdLzX7y89EaCk/klhlYhCf35ZzhFpbRzrlpa6VgLw7zIyeRwM+2
KQxzoTbVpfvaHUuG/sfTD3cExxWCy250BIqhCG2q2NEcIwpfPB5BBkTI4tWcC+fNGlRzbHJ4Onsg
z7gnoC/NI9cuXsLI8hUxVEMwCIQrAe773Olf8ZSXYe2K5JBbVfINVsPxKwEScJ/Hljn4ida4JLIx
nsAyj8joWYNFhqDOtOtVBi1eTCepqQccW3XbOhmEoAs3DrIszX3a5WrXi8b6iQqIDCYXpFavdUz3
JOcYOS4kW3K/GtP5wRWFhioV6+6goVrdV0yyJ8klOba9nTZBoqhtQlsxTtSuyKvegA5NnPe+5JQ9
X97Ta7GW/TeAiILXGoX27ozM1lk3TxazNhBLa+FvceA2USPnJGn7s2DkjdbFH4ZyppvMR1hjbzy6
/6WNP4tHi9t2BN0JXZlOfo4lBq2B1NvPslKmNzCWhGwYyodcJtVubI0+8h3wT8U+HtvxJ7MqaOmT
VtDU46RhfxMzjl9AipRwDpUdq3a5Y6OO6xYVqNVXjfSSeTCLVrOxdDugEZX2q6xSwE5sgX8+fwDj
bfHfaUzcUWD/TN2ZUTC0yyY6j2lxn8zDS26Jw/yuja3Aeb7ck5WZXSo/l6MegBqfu/MMojPpJs9t
jmly18dbmjkr1/UlF4EWvMIKb4cQPk/HJoob3NW7QMZiS+xlrQfvDX84NqVbprbumw4QVMcNIeRX
N35TShuYnLL6izCdXXfDXqo+T8SJiQNj8PPE7Bi1BPdH5Mi7SlzHpuBLVefKcCQTsAlFubbbTzMc
I+3fbdwhZmx0YCU+LEkIPbOpWaiqQgcyy4vm/ms3ZBtPzbVpXkQIp52dMhnM5pzo/tmMolDEpk+V
erxumS6CQ6uFIJoKI+wyPfgZjiff0iUuHfWtYt1WpXVlKS1ZB6nbFTkFxBAcV/vkUPYYp/FDobo/
GdMbkXRlDpZcgwkWP9w2azCGnbG90W6c3s9T3Gzs5pVnxZJaMCV2AasZiAUCIaQc21PO10HkgTmY
XlWqPaTJ9zG9drTeR/HDxstmAlwBxADOcKXxQRJFShMSmn6Zb6Sy/hW4PzkRlmSDYu6LfqppfzYP
0SE9Ts9V2N+Pt8ZR7ojv+MqffbbXN/Y+P7Zhc0+PEDA62sFWym5tqt7//6F/HIgeEc1Y0spKvZT8
NcVVyjR8qbescFnpu2gAjzsdXuJiSHfGFD01EF2xHbF1iqz9+sVlAKpDQ9k1OT0PoCxAEe+xMbdI
ICsH1JJVMA1plSWuKYBDoH5klTukybwknrze/DaBcpK110EH+JJeQAe3ILWLss4sRAhLsNyzy+4l
muMfV4WVJbugGUmdja4DXHHi19pGyeJed7XXqq0i2EpYXNILMt7VtHAsCOlVsS8ilBkb1bxWTrSR
ul6Z5SWVgAD0NSYFn89OPdyyOAs4ruOXx2blOfoPK/dh+Zuy6GOejiUUir+w5qZO7XNEG1/ML7PV
bZxI/wSlPtni1uLw1pMNHqqRwT/Brl9UyiMsnsS6NZgT/TFEmbxAOiZ/NKJI+HqAzNYgCQ06iQq8
lnZ235iyPUN+q7mpSsAjq2qCqSFPyvgwD7YCb5Nk1q4n5Rvh9Do0Il9SDwiFPAwpRiM0TLxy5ykg
TO9LemXO1lo8y7XkadRQ3AKqOQbYz/4L9ht8SeNXRrYs6tcW5SI0ZNK0adVBHq95L0zbdX4qZx4U
cbtlkLESIJYcBDypU02nvocKMHsmzdDvIKT0FRlKa6dI/KTzeZdQukVyWmttcTdwrdw0ogaMB9hH
/ejiMZypODtjPe56XiDlEP2tDbq/vClW9tuSiABo5VBbVdef4eX8xXb722ZSvy9/emVWlsyDzIBZ
QZTK4Vy2sCdupvI3i4DCnHS08WhZ2dBLTgF1TeRpnJaFWfTWFA8QKz1BjNcrVbaHid9GI2sDtLgU
MKh79akJE5wmTe+MmYVaNhsDtPb7F7EiA8yl4TUKg1LYcUig+HKk4Eu9IY9a7afJGYBkocmvy7Ox
wsDgS+qAy/JZRjF0AfPSKH1LpQqPTNQmhdeSMYXYDldwYrAQclvq6mcz4YAj10PKJq+rk3bjVbwW
IM1FOOgdK0qsoWPhpIrHvqDjTcIyflMBnhwwpwFBmbtMHltO5jCJLbVPm/aPOcIo0zUp2Q2QQQYz
YZBwrSwpazx7AOc06xU/SghK31pIdX0XHWtvwV64DgbAl9QFVbsGitrY/g2wMX1UegPMtqr4C5ue
Lk/O2lZZPDaI1DUyfzaO7QlyjDH7Wjv9TwHV541RX4koS7KCBet04jQdDVMUN3bw7IPVXZzlgTTq
4pgnERR2Ihf2NeO0pdW/0qMlecHoyyQuipGGsW3d9k5+6En04sZbb2RjZVsuqQulS9u+U4MRloV6
ArfohfVTMBdGFrow+wnBHEh8V1ry1CR2f4xZnb9V9ih9nOGDR/jYBhDr3SJZrXX2fYN/uFmQrK+Q
lYuNEMm/3yxP7wcVxT5I+LvLy2MlUCz5CF0GgBtyQADlFvBhaV/shnhcKH/IbyJchC83staJ9/9/
6EQlZaGnAQK2TlJ67fgA9LzH2sN1H3+fxg8fz2LIWusZIwR8JQtMrSKvdBmS5sLYWhIrb93/k3nO
24m3GeY+KwRIMr8VO80lmKjX8RA5X1wyOECVSiUdqNK9ocI+Kzov7/stF+61KV5EALfvLWuchR1y
F1VaIbwoYh6qDZ4rnd0or5zjxc0i72AMzTPCw0gS8gW6MqU/9VN0GhKLH6+a6SVGP2YWZFtjawpd
cuMWic/5oWVbpfJ/8LdPrtdLYH3ExrwcGjjOJ3Oapn468fJJEjBPMzuZgbYs3eZnNYpJe7AKNTM/
dpXNvKqNshR/x+pLlTnsDzQ37N1Mk/avU2bI1te5eZ2HPV+i81GpaIoShjFhXDrSYw1yuPPQb1zW
VrboEpxfpnmZjSAAhEKVT7xrS4+m5S13jC+X525lCy2B+dOcDoQCMn8u6/tSsgMAvn4Dsx4XoJrr
WljEgbI1QRNObVhM5NnXGYAeP63EfjI60LsAiN0Yp3+QzM+WyeKSMfdDFNWMGaHs21DlZFc28GaI
WtSejtCouI8GiAd8x/Mc6s060DAm6rPv2k7ewCCBwMR3vIk2Hp1rU7aIGtK0XIbC+xRWmZF9Q7WY
B7Cmav3MNbe8DteaWISOmVEUiqGmFYo6Dx1S4cVZ7YW70YGVwLSUNG4KqVnPTQ4h594j9p8o417q
3ne2jSr/FplypQtLXH+Oi3CdjyI/j7KfSlDHkDA2od/d7MYK5Our1t4S3j9ZVcpNS0/hVOpHQCRg
JqOA5ISLg/55uYW1bryP4YdTjkH+YCyVOYbRPNNQznN3cGdiBE2VWRs6Sys3uSUuWMOIyuZzPJ7B
k/trwOJyNybNFFKcH4VXKWvcTSxvMVPdrIPrevXe2w+96mOYWtas6s5m5JAAiiXfUqMdcecuN5bY
Stj5d8f70ECT6cxNbPTChtrdw2wVzn0N0P1OJvwdT9Sk1+WW/gGBPrQDh0sgPGLsxQjilqNFAiro
ldOy2ObwZhwSY6qhgMEeXeuZ1I3XaoRoYPfdh7hXG1Oxcutd4oSVwZ0GMkLpGYpL5662XgA92Di3
1z69uBrMthzT1GJTqMf+BiCnMEmrjVvHSghZAoTfgVx2Wc4TbmZvRXNTcAHuzkM9hxNJNh44K0to
CRE2iZ0Ouof3otN87XGi07QLFA8LZ8spcw1ttAQK1/Yw5LSDbwVgaD60mRMPbMfBwzN939IZHC2Y
tRRNPu2acrgBGvp01eZbgodH2TlmKyHlVUAydEdZLUJcFKHrL6dsY3pWu7bY4CrKkgZ4cDOUgqnn
yWqnW7Ny3IOtrdqDJNHkZ/YQwa2vdUAaK3Glodz+cbl/KwUeurgQ9H2Opl2Hh501sdmP0loFBPKN
0DTnyUHUHQ8I3ClDqEqVfw1Fqo0rwlq7ixtCVqSQDIQsYRjD+Grs4dtasjoQnYDjVTGeydR/o1IA
M4Ib3MbmXdsGixghmxTxQHf0bJXQEa/GEcAWwE08yUY0Cq3jfVs4W+jGle28xBbzKQF0FSMb9nly
P8ZFUMZio4y1drta6h0PU2nmCUNHIJzhJEE+BMNrHCQ7c1coL/7tpl59Vz1Md3kQ388Pl9fJ5xuc
LYHF8xQVM42m9kw1P6XaMW6hLzYFIhnrXcxacrjczOfDxpYAYwZ/yq5FQvSMixs9TUlVvpIMSlyX
v77WicX9AGJsdCRQ0w5zaX+TGjmsNKYnVUu9V8am1sr7tv3/yy/7P2Hjicz5AMTn2XAOVXzfJA8N
ebncgbVPLyIF01NLzMmEewtpuV+5URWouo524CsWGxtzZXWxJajYsoEoftcnww0n7xJPJbieVdI2
X6u4Mh+hI4HHHRHanH2DG+K3CZAVrCZBQKl2sq9QrXPnGAV0EgHe4BM+2BDXe08c0lyds8ZpNn7n
2kpZBBAO9FQHFzvUvUX2lvP02U62pGXXRnkRKJx4zIH8coxQ2zF4drM4mqzPccLkGzX7zyMRE4sX
gyrqqLc0dD+IJT24x6i09tzoO2BzHt/0LFoboMWFIqNOFBEDZmnxnD3KrgRMFo+ry+tw5dtLtDEf
Z2eQEwo+rNVeW/yhIO9f/vLK2C9BxRmbkrhREEDv02K6ARQDJqCN4ZxEzIyNa+jnRw9bIohhGyE6
6EqJsO1zvqvVwBIPyTFzl5VNHkAVSpZ+I3/EcKqfG56/Xe7YypwvkcVDGbdJRsG1V8y2fKazFyko
8/q6ustU8VKV3Aqua2kRJBJbDFIZsHhq3dfJ/gtroF2DdWY1P9LuOslJgPP++yaZLTdKZwfY71wO
aj9P74CGGFUTWIFuCTda/+5YnwTSpSIyqPKZM8E9/uyQONuLskde2aiaP46Ait/NDGD5HWsh/+wV
yHVnBzul2bEzdJn6DhyzUs8pmrnwOMq5OCa7JgQGdvJdwzLxLacNKhAWv9Gc5V4KqYgdSNGz6XPQ
ejV8Ha3ohKqpHcIiNPMrQfudmiP+xyyoOMEuwUKCy0jdO26BeGu4Rbyj/RDvWW+zmzSByZrO3WTf
62HwqmJy3kQn3RfD0BC5t8fUekYclPtJiNoGRbbRt2Qs4hvm9DzxXLscdrWsogOQZ3EY90n1E5kz
uGPkCEJQRyz8BLI9ezd18z1D0uY571VxmAC6g6AMaYLYxcc9lmjnWBuG8ypcJ0YJYKCPcH0ab3t4
tYStkeldLvLCB/s492gPcYa86aMjiZ3y6GbGCFaSSzzRWvNfXNPsgwW0hNeKGJ5NpLde1Lu4DaE2
PeBOpXZSMrWbdAmKfeGg4+ZY3pC+ioMJtN3nAS4cHuwz3SdGAMb0hm52YEFjsf3U0OJkQx8sEP/j
7Eqa5OSR6C8iQkhsugK1Ud3Vm91u+0J4ZRWIXejXzyuf+mNMEdExh4npcUAhKVNS5lsy4Ktr6F+H
tWkVUILl1b6wHX1QZdN+abTFDrma8s+tAxZF22C/swoAngPdg4Xm1B77AdG0KURnQb40NlT457SG
GkJvnzt7pLuRj8VJ1fC8r0ftHKBs34ayATmqzGh7AYHNfIIDj/uDJT3aB33j4jJfTyenEiV212Q4
u/ms7rkyk/0sXY1HuRQ3EOtnS7oeHR3mQFCA+LCRAQy4LNzAykztWzx9NIRBTwp47T0Yhr+SvrVP
qPuSF9PqPhVl0R8dktOfACR0VcDrZvxK6TwGE9ToSh/7pYAZcmKzIAYD/k871zKoZjWfigYenh5s
q0MALt3HHAjnF9F76tL2gu88qfTXyjbrz01TdxeIzSR3Yzb/mS3VAmKt8ge3c2MMgErvO7f77DQy
iwZNR0xILc4KJpOX1HSaPRBZ0meqfoUgQXrhDUbYLKQ4xXjiKZbWcKhLYYtAjl0RSs9RX+J8mqKZ
ZeSA4wELqU7gBVQ72d6Zue3XstMwzazbg6Sa/aBgy9+1WQ354n4WP42OlSc+Kwi6J2l7YLgU7zKT
xKCBAbDaIH6coDa0vGvtsgo8xvCRookDrGgZ8gZl6LhFU2MSXbrPB/BJOZrgvrYSHhrSnGANINIj
7G69oEJK8XkG5KIH51jFlQyKSVUha51UQBaYe2+OdMqnsmnUE/RG0lAWQxLaymmOMOMjA3xT+RSg
JgfHvhJ3oz1e5547w8ggOUfAKUi8Uj+1HiOPUDGIA+HVMlJtPx8EFE7RzM5/x6yyIs/O4zBhQErE
zMmOjsmp56e8g4Nl60LHwoZW7YVXVS6CWJn8TZDM9lPqorZuihgMh3rk3lHJovpmgn+RwZ2wkI9K
C1aF3UAn069AdHjwVO1dSosn3xzTeFVCtC5yR4trV4oUsqtUwfeimbs73QDpBzUM2zfE3NzjcDns
nQxtL6dCpa5qoLjpAwKtH3WKVZiWjg5Jk3jnCaJWO87TNuTS1j7rK/di9mN/UTib7gtcHO9Ts2Tn
3nSbV6zq/DVmhH3G2pmecbmdkE/hOGr7fJpb7pNS2/6s+XwoWmo8o30q34CMJqB2QDFBxIO8gwYD
M0KQQ+NA9mxy4cEwwy9ReszF5Vw6SKRzWh7NyeAoEgyITUFT+qktMx0YacJ3RqnVt25qIZEEBgTs
KXkMceMi4+kus3vsaipGp7sXGT2Wkle+A6Jt0PftdOSMsQfdNn2oSldcMgBejvNoa0gvc5RkPWqJ
o5oBkSQsJw9TVbJHkRp12Go97BHBWKY1YkFCR2Cfk6k/TLiWgHoRd/CzGuGgdWIEqrqlk3QhI4W+
L2UGQc8sN/c5r7wLJRN/VkKNwHA3w55Dg80H3cB8KFKwSZ2WJj+7mfX7emjSS4KME0hLszB3YKVe
gAjmJ5zE0cSIzv2MxPM+u8ISCs5xBsLxq2yCGCq2jxyAm+eqaMsX0gP1VENOY9fkdXHfZFR8ghJo
7AudyE9FXkAZZMLqOcGUnOyLiZK9ZO2j1/EszCyiT2y2yDf0SZxjnLttCFE0DgUQ9Dk99G19WLLM
9146c+E72VTsMm2RA4qPzVOFvn+kSl1/sfkodiUr3ANQot5hnD2F/5l2fmrO1qmes+5TzQpsXbKO
n8dynn+kgBUeAKdwn1jfzodSNTnihMDDgdjWcTAa55R6NEMvou7uBpTAzxaS91dmGtOnspe/oPFh
nnLmdL+6cWrKQKF1cj90Sl0sbnTfR0tmMCFIBvgEJOMeCjTz3TjrIsUQKwZVuanBZl5AVA4JHKto
V4impf4wWhDcMx3jDb3S/AWWgul3qBAXoUZaeKBJn3/tO6cH/Qiu3JRoipEk3WdbUpAUDAfYcNeU
2FjivL3r6cS+D1rHvQ+ZNzRd69SA7cL1MNbDZvGlJzbQs8LO4UEv6UElKPzJhOpLLGv5mww59wvb
c8GkQqe8UGMH1FmavSVdnt2ldj48I2/rO6ReFpJY28+inKu7BinuWBpwZWcz8B9h3fQ0ckccuqoc
Zptm1ydhXhGw58Yifxsrw96Tqi5PtTDH4wBnw7NpyjRUTFsmCnZMh5mRtlGedhWart4ESkXSJgLp
vPZO9lzGvmG3w88MYtP4yrx6BAN5S/R37RqzuOhZpoCicV4OZ6s1vhUz/TnSLXH7tXvM4ornTMBR
ytIBvtwAmaS1xEnK4kLybgPyu/b8xe2ugzjJ3PEOjdcMbJYpZ3VIG6h8MPiWblSkV6olS05KC58K
x24hd4MUEoGpC0EvbKltXe88wzY2SjL/7qfQJTcF2hWO1YxAxpChhaFpT++kMO6SfNjbIj0ZVm+j
vMQ2LpdrX7So/6Ce4SH/X512e3bXF9XJTQq4LhbNKTbExsSsrKklPSVpa+5mgyRRb8wSTEb7mMot
ku/asxc3O3gyVW425yRq6uYLTCaR/STUI29fG9cefv37u+6MVxMqvKGBQ4KTVuEs7TkCe1IcPvb0
RbkGPuO160wVfroNE8RZqcmH8sfX2w9fCYYlD6UZ57ooBY5/OApXeys3q+NMZ/vL2LrjBr965fru
LuJZtCCyolqDdWpAeMoeAAieLDgh6q+1Vz1rqX/f/pS1JbqIa1eY0N+kEG7AZQpyStBdsqGVPPR+
NW1BTldesSSlMElcyylHM3KnJlDmz04oaHvvJHgdt79hZSUtKSlOQvCjO6YjInFE6oa7rnA3Kmcr
M73ko4hpzHQtGhPS1V8M7EZd+9TprT7oyhwvfS6aDBIgAqZ0kWtn+S7W2KZyoy3CWBYHaLl1vuxR
sbk9Rmvvun7gu2ibRVmkdo8iVDLF1bmxvcNgCYh1VgA3WoSBaOhtQT5XUqyzCGxOOlRr+AyonrJ4
6IjMDkrqSB83Z9ufdFLt6DQB8Bq7W3IKaytsEew4PVXw+7NzbPWAQziKjT6Mer/MAMv5Li02WhIr
dTxnsXsXMclAAU9gqJQ8DzU4wR0JhX4TifChKLFrh6/muFEyXJutRfSzAac5aZYAIcs/TL32/aMt
dhPmKttyuFpb2Iu4t+E+7k6dIc6aNKfKan5wOATUg7Mljb4Sk0tiyuzGSU4grxhpGwqEpKFfhgny
6B9azEtSil3V8G2iKNTlOGP61K0PLgPf38x2vaU+Q+NmIwmvDNKSnFIZUJ/EbcCMmkH/rqnxkvXq
6oq69R1rg3Rdz++CkirVCGcCbMlpWX0SqNle+hGFiNujtBIVS2pKW1QmOJ7o7M+0hpaRCM38jU3Z
rjas8PYb1sZnEemy4obNKyiqzNw7cOH9inORwsrGebr9/LXxWcQ1Z01u2x7ojLh2QsOhOaSDPN1+
9EqE2Ytg7syCmoM2cT5IoLrQ/MmSPyVJQp2ir7NxSljJg0sSCS5TKCNQDb2SEkIJGTf7R4/Fxbka
5wdol+8ZrFp2Rpy4G7OxNt+LkO5U47EBF9WoslXYT38GuwlJ9r3/oC4bXXJHpFMZE+RkMd0D6gYo
UUj5266/356QlV+/ZI8walgQlYC+Phmao12Izyi3lIExNg+oqFi72y9ZWVBLBgmMlyDnMFqwZYLK
gaH05xJKIRs77EowLE0nUIXqvc5OvAjmVa+JQZ4nwwgGdwNwtLJel1YT3PY68AivbMjcCsqqhXcm
7T3cVcmpbq3GN3OwxW4P0tpMLKLag4ftPHSxPvPmyKWxs8SPDDbuKP9tLNS1kVqEdVIkpMnAfDs3
aFxw9xtVl9ytN6Z47dcvArsqrAylKQC9QHN4rSuQhU0UowWQ3D5P5VbmXvuExQZtkEbROFHzOZfA
y1KaPdWzTVFCVBufsbZSF8EsQAzqBJcmRNvrE+y3fxm5t4HnWBmhJVUDpbmhAs8Hecm27iCP8zZn
9Z0g5gvaan9uL6GV1bpka9TZqEmtaHu2oMTeOehsSmm/iMJ96RLIq6gq30KSrozT0nYCdebc5K7o
z8Ms0Tlo7TdKq42r9Qr6nC55GG1OS6gm1Xh4bs1BqTQkrmur380pP7r1eGoncgAA9xWaqt+oWT24
Kfs68eKx19aTk1VPfW6+cJO83B7Uv/eCf/QnlzYSpCWQnkHfCn4tHnjibmyjRp9PB9sxpotXNcnD
XMrkEFu1PBuWVfklZfREEjZ8d5OeP7NRgWKmmXixoPriV0bZfQbRCl36oYLBQgX1kherAcinH2Zg
wMgkHyw60jtmyl/MIhNA9zUdfG5z8QDhKuduqqA/00pYfhlJVT5pc1Z+PUDut2s1PZTQPt5jBCff
GIb4PsZt5oxignlfMns65bjlQK1HmntTDywLCFcN4Bto+GivFxHKfuXXUrpdWFFtHlNlQp/aMjWc
8bAbyNL0zrkhYgALAbbUMf4PIKy9gHfIjJrL5FIonn6JJ9M9jo6q91NCsrCykJbzqR8vA3edjWy2
tgKvf393iJNScck4CtoOFQ+MyZNlbcnErmQZtkyUJY9BbgKyh3cHw7rL3SdLbVxm/uK5/7WYFnly
aqBhXFp2cx4i6yDvwP2D0rB95x5FkOyqI30oTvGDlfntBVe1e/EwbGSftW9aZE4on3MgHaCHLb3S
lDsxiVH4QwtXUVp40xbvfm1SFukzFaBZkjiFs4ief0Af+q2U6ZbM2cq5bsl4QWPK4YXt0qiFudZd
mluGH0/WDCVl6LuieE0CcNhh4VjO/afbkb8yZksWDOutgaceoDWmKvS3qWlTiBPDJNXnaty6EK6k
7CWRZSaNU3keo0BYUPczpGj0Q5G5IjJpkgZx3TqHOEnL54990HVrehczKbx8IfNB9Fmx34WEvpWN
Wqz3MUkguqS1tPB970hesQimmgKSfZ11KDMPdX4yv01gvIW3P2JlH116T0C9DL3FKyXRmdiJX6v6
Nqn9fCh28HD4GK4THjf/HSlcc62qruDMnvYq6rPskYtx40i59vsXGcCtc/hpzgb0zbPqJTHmIzcn
mHjKT2nqCf/2GK2t3EW02/AYdxHu8twTM5w7DVzBlP6gMXv92POXcW6VbZ6UDo+qoe6PIlPznSu9
KjSqYdrIlCupZMlVgdqNkTqQgYzyxC6gaTn9bCzvYwWGJUVljN3YtOG2FDkcEGjIrJWf6wat4wkO
EBs/f2UG/sIu34Vak5QwYbtSgXtVp9E4NAwl3mIf9/MWEXMlcywpKvC4MAouCIk4S77GIzACIBj/
gtXCrqr1l0xZwYfmeile3yHMuoq13bnh1mOrWssvmYwARtpCgK1Q5umSmEKKoqZuMjuRUwBipABv
giyMYwTezHcVCFAtNK3aeIz0VN5TskVTWcHjw4bzvzGunSKz56agESbloWGT+VmpzIgAMxCfE2a7
fm8Q/tst1PSlQ4evgbXexpCure1FCkCzzcwKyhoASYYwdb8qtRX4a09eBD4FcCI20Hs+Dyhz+FmW
f/LUloDJygb8dxzfLWliK4t6Wd+eW93eqTnfTcXZkUPUkXJH5hdWf7694FYW9pLHMtuFkTR2Bs5A
JzIAfMZP6dX6JHHbPzIXDwKQ5NsvWsnESzaLrmOtOieDOGuVBCDNDGXvS56Di7l1ZlnJAks2i+V5
fJgHE4ImBTCJgCyWp2GKUR8CZ+1jrZIlcwUPBkZcx06UG3l/MQUs6As1W2Els5+3h2ntI65/fzfv
aTJngIIMADF1wFB2zQ59n8CstlwT1h5/XcrvHg8N+7iXvJFnmcvAKXJYYrlAIJLjx379IspdSGMJ
VdpORLxhxzwUJoAHfWU5HBRuv2AlLJba9c04aWvKwDwscVGQcXUyXUMFUC/dlelU+wBZ3SlKNmZ7
bcku4hsuRl7lVgo3uqmzwFOKU9w2Gx1AnxWA0I8ZVtIl80QbNhXCc2D2w4vPo4zvCp5skBD/Pdvm
kmAiDbAZPJTdz07aZkFtKahVVjgtFvZWQfDfKdBccktEgkK7nCDyMRvDyWbToYvN/e2pXvvx14z1
bqnGOm06a0bebq8QNlhVgVtk6V+3H/7vtGfy65S/e/gIf/qaSNKc49EcwqqM3yAN88wKVgP8B+x6
4YmNIvzaCC0CmpSqzrCRgzJQipMVj/vC7V9uf8TaCC2CGXBhIFYLXJ2h0RsAwdtnEEcjh9sPXxuh
RSjXXZ0Acosr/1Rnvpl8866tCe/Fg6pm35obx/O1lyz2ZtcFoX3qbRZ5qfU4wFRx6iAqPbgO0NrY
6JISUNPbn/PvWAZm8L8T3oJ+YuqyiaPcHeFQBRc6YXsk0NKBB1GuNqppa29ZHNUH3ZDW1Ag4az6i
ZudPMJ+Ci5gv8nz3oe9YskQs3CIrmw4sMuzRhdkjbUO7g4dImufdgc9p/qFMbi45IwOvhg5aGjzq
uffNFpDDgzi2m5kbqXUlKpZ8EZe0rZRo3pxTyGhJCcdne+O6sfbkRWRXLXMd2RswGoWOxjmxRjNs
jKTdePqKRo+51Jg3xq4dlaugPirlo7TdbG95pQfDMaFOZQOQNDQW5+axYEA7gJ4VB56dcAj5CxQQ
+6rL/Zx18yGXWzX0lRW3JI0AbMeZZ0FcXxQzmvTt4LX3kyf6yMwGdhYwHf9YAC2JI4WZUhD7gHgA
FAVt1tkef9au2e9weU/vndyqNvLOv3d401ukBLMWGg7FFT6IAXpg9n4O8QQ6FPAEP/OqvNS4o9wO
pbWVskgJlsaGOebosA/TN6Ogx6ncAuusTcoiDfC+BN2twZNnQqCFja4MOLBj/JJlW8CyldS/xBHi
CFSiWp02WOVF3votSWqAjUwGA69EbaSAlfFZwgj1YGZTWsbtWbr5GTCTc5LJjSy2MslLQWsTfoPG
oK7bL7HfEkW/DsRVvqqbN/RsQjaI0hcz+dgpaIkeRCXegddyyaLCmiO4qteB0cf3iSGfbq+jtY+5
ztG7s4RK4SANOL8Z9SjA+13ewEpR9j87O+0P5eg9VkDcZ59uv2tlZS3lrS14OQA5XdKog3+PJXZZ
/MvNld+0zsYBe21hLbb9bMgKAgU7EkmAvPnYvqbjdDbrwf7g8xfh7aGk63pDPUduXR3aCryr8dWY
4g9O9SKkTWV37VTEkOKR9GSYV+rUWMMPISnH/e0JWAuKRWhnSZznbdbqyPH0xcqLYwUbkNuPXpnb
JYaw6c1hsAsPzsGFfS6mAjRheZLpW8w2RmftBdcF/G6hpl6Pkpvdd2dltcc6LhyfJu0pmdKvg4Du
0u2vWDnSLdGEKaewdk2gVR+7wMSZX0xj9KkB8H36Q3vVxlCtzMISVWgXwBSWDVZpnpPXmQ4vuMZu
7PD/RsDBBfS/g+SyXqS4TxLIZMsvWW08wwXYDpBfL4iCIJXmue3BIiO63Orj/HVe/P82FQBL/31l
DPk+TlhCI2NuTnMBqZ0MMv9DEzrWSwaASF0QdD3pnjQj7tNZqJNft+dqbRgXwT4JyL6SkmEYe/oI
v75nFrPw9qP/Fu//9VGLQIeHZSE90EShsCOzg0fHPqq7UuW7vlHirmymXPhacPg/gANStkHJ8vbF
VHo+mQoQY9/VNcch3TLNPeR9dRLMXo12b6Oan1Mz9gJXtBSM0dw220coLfXQES7GJD/IQRdB1Zfz
h3p55lJHO+snG8KPLonMugJpqs/8uRz8ocy3UIQrGXcpn10RwMvUhO2D1JU69xruQUDw13epYaQb
9fGVwF8CFSlo/KJzMc8pxsZrL/QKUraedL4RM3/7BP+Y7CVYcVTIJmpyVTTVUE4wZMb2GbyPH1HJ
zo5tZdYhqeLhFRQXCMjpQuYBSEPt3gYj56hym4eDO4tns7XMkJAeXXBWalye+IT7QV4dHWmbb7fX
5dpQXNPWuxxIuQ3z3wK+HWPGL1hSz9BLOiczjzTdkmFZiSr7+up3ryDo8gvHyQELTbpjZbtpUCHt
fizzLQGPnoF6lKekFTUw1kN952Kw7Hh7aNZ+9/Xv734356oStEOvTKSq+UZHR15ct3G2UCxrI79I
NnmGCn8xK3EuAS8uyvrATPMM8bij5uPGSWxl71kCHqnKhWfSboI8w71w94yKQ9XD/4rDTHra2N9W
TntLxKNXVclojTAGl/avrip9tJ78BgSrnsX7gty1nr2RQf+2Rv4VVIujhpVDlYlBAepcxTo7GElW
HpJJzb9BUt/hKM7OMPV2/MqR8okxK32MYVV4ENRTxxhK58dC02Hjp6ykqCUostOmLtDi7M8qseBF
HFvdIwT66E6M9pZ328riW0IjO6tp4EuR9mdK4+EI+gT1x67hG0W4tQ9YRD1LieO5hjOeeX+oIaHC
hmTHQL66HThrT18EvErLVDNqF+fRmxMQzOe4C7OhoJcMqiQblaWVpb3ERrYFs0oQ4Xucxd1iDw+s
+dUGZmnwG4+DVwHSe+o37jDKjW9ae98iGdhu7RnTnMeRZecBYH9mCDT9PZnd3+hQ0EBU3ufbg7d2
+lmKZ9coHXCmu/HcKq2AwITVolHr16xunpPBoTvH0l/lxJ+EYBC2ovcxDgk+HN++337/2uQtzymg
6FRO6kG5ROZhD3mG0oK3u9pqe62t68WNpKKVamnG+nOclM8sa79l/ab449qzFwnCdrjFqImYaT3r
wGZ5b4JTu5HmVrL1EkA5OS1xjaqEhj7uaVX3MnC062ZQcJ0+vD3wKwftJX6yo4oTe0ZS6cD43ulc
vwrCHtpU7lNo02Q8OSe1eBRGtVFyXPuiRQ6w08bLoMjen2cPOI3R1O4nD8oAsGE1vpoQnNjd/qyV
9bTEU47Q1NOmYXTnoQwnmgc5lJtpvWXAtjLlS3hk3Y5GNjgJVNu9twwcZb3Vd1x78PXv7zb/hk6Q
gHYz5N+GfZXp/NpIebg9IiupZInwk3MVQ/O+vSbffA+7u8sg+YOZTtSH8EsexsO0cYBZm+FFKEMJ
M3NnKrGi2mt6r0In+ZXZz7opP/iCRTAbneHJQabDmc4ahR5cWuLHBGLfQ/tye6j+4qr+seezRUhT
eCIqdnV4NY7jfg7iA9mlgdgxsOzD6V6fIfEc3E138tJfymP1RL8UD8m+3Mj5KyANc4n6G5O0rxm/
vh0SO6UPXZpi2hlqV+8dz7el7/66/ZkrMbLE+hmz59ieg/dY/NIMmCYgT8Lbj15Zx0uIX5+4jrY6
43pUKcPaMnZ5X3zw0Ytt3rBd1ow5frU2yGucj37tthu5aSVElmi+WiZlTQogvOseBoIu/VbnvAkK
zb/FZvfoJOPP26Pzdx39Y30t8Xy6pyydHYNG1eQ9g0vf+Hkuy8Bm8eQ7dqxCkCKSkOXNJUGfyXdc
+1CY8wFX4MYvBzukhiKHOUv1Hnf0LsggeSLB3xxa2MpKa4SOCK2GfdkWxpEDjAWht2QIgRmEteZA
0cO1GxV0Rc6+GJC12NnDpsHgWmNmCSKEfNUgqFPGp9mED+mUgyHul3Bsr30O0PJZgDd0X2fKOUFt
pQ3AQdV7inT6NsVjPO6AVxi/ZGTQnwFToRsLZm1WF/loqqTpGYkco3osZr+nPITP7KVhxWtXowOf
CzveSLFrF/C/ziTv0nfRDDEAam18yq0OWCGofTwzJSkk8GyIesTwY31KWGO9VXb5B+WtfaedYJj1
I8Od6WjG0PTFAIxfRkWrT9B2Jz5SKUkDoM9jP3bM+PPt9bc2Isv0pnLtujEZohLiaYWGZLh1cTPq
Ow0sc7e4uSsv+T8wY5m6DLI4bTS5Nfr7NbyPZ5iSWaraKWYTGKClG7WhtTdd74jvRr2JuUi1qrto
NC2yyzzxNRXdc8/75xZA7zDTdr+RmtfKaUuIoznytIZdQ3KOYxtupoluunQ32fn8p24oKD+zk7e/
tAU68I4lsngUg2V+n1XqPoCg0WA7dKYUtEWSj0BRTBBrAZd4fpCJGE96zMfE1wnsxD2vsX4Ojqt/
evApq8K8wJYNSgXb4Pyu7NBLGGVn2NUM6vQQ6TImL7XIWFi4rXHxwDI5igGU/NvrbGWDWcIos1ya
6YjbUERtw/jkjLIJkGosH+0sY2Mpr2w0SxwlSxNngHB5GwE+l363RQFjhgw4ktsfsPZ09t+VpeDj
TZwBjFCINjn7nlb8wpLG2oBdrE3DIjGJdi55EccNZClkemhweX2BXBKkHqgqfMHU+PX2V6wc8ZfS
3maTjRDryvrI6/V06as8fWyn1ArgHJ7eCXdMTswqOjhgNip/jC1rCzy5FpeLNDMNkJzqZqSZXnhQ
dau9HW9m6A6VqJEwOFJ6w8ZArkzTEj0pJSbJkmYbeVlRX7pytvdtbmwpo6+dx5aYyQE25PAOdJuo
n/MMwk6eHsD56QGRMbwYGm2dxYzHvBghjSY1d/cd6zN4hTVV++f2BK5933WA3yU40QLLh0NvE7HE
aEFfgjxbl9DHjz18cZ5ybUD2yrFPzh58yEVchK7x+/aTzb8GYP8455BrYnj3wxOZ0im38ezzN8N/
s33bF/4vN/SCKbD9+/vwW+bvG//+7XwO7/f4z8PptD/t78Pw/v7TwzPoQf7p2f95OPw+PP8+/R79
3/3u7vFwOvmH06eTf/p95/nB7lD6u0sU7Xa7z8cj/utr9BIco8MlCvCcMDwfA/ybXRAFx/N9uN+/
hU/XfxYE4VsYHsO3Y+pvMShWV8p1At99rwt9XaYmLEQ0u/tvmc2tp1hOQLZ5oJ0Nc+U8mJn0doZb
QrwuF03QEtZ8uj3aa4tkkavYnMRp1hAXVEH34CRdUMzZxhJZO9Ut8Z7zpO20yx33NCcccpyG35fG
kYw/CgcsC90cLeN5ysbHBhdtvJy62WdiOzvT2XKpWtlI/k9yvNLWOM0wXCEzsU7KmM03aRpQVUzj
YuNMvjZ8i2RFcGOFq7rrnkgHPx/6ahdbu+BfIZ3/jwKE539XhUGypKGt1UbwkpSQcSu+FRzVSki5
shl+Arlp/h6UlSZHwyrqsBgl+TRYc/mpjjPnj3Ld8eBWNYz1shwoQzSL4zyAgKEZKlvvMoi44LQ4
HSdlsSdZ58VdQ4z2eztq+BLNutbZVWUspb7lwj4ksAaKT+R55k+8mw4avmZB7ULWsMw6iH6kasoe
nB7sU1tDakiPKXgJWFDxoRYG/81rHQdlbk04w1RmYUFzrYfGKuzuC+hLosvo8YofZmbxGUZ2Q1wF
mloO3Kwm+IwGrjUBxACs5A7QavyL3KHDA407tKpmpneOSJwLOrzjJ7QUWQhzxBh3UtEGrLbLt3ac
qgenc8bAUl666zrdTf5okOSziHPUeFjPQqUgHZ53fXvnGO4WZPHfC4MssbVZplKayvyq49Zmj3Ge
FEFWNVs9u3+fAQhfpHYH+mDphAEGavdZec9a68AzIivfsudbqeuSJcTWhi1X7o3SPineXIbJOLhJ
eepqDlwGh4dVFRh1G4qaPSYtVHBpAe6UiDcKNWtDt0z/AGdAjgllRNSe/Lh96JLX27nu3ycLshRy
n4k5WYLKNiqk0R1yxucjdNybB9ft6WVsSBn1sc13t1+2NkWLxCoY2rVQfxeRhP3Nea7z/r5Ohu5M
EgcAgWZst9Bkay9anAehjOkqHPrdkwRYcvyhO9fvhkv94/ZnrFCOYAD/3zSksmKse6cpIpsPxPJj
oHSmo9mkwvJ1juQatH0PrU7lsN70oR1uMz/PEvhg0n6wDlVWbKKP1qZvkWuTfhpZ1TlllI9evQeh
O/uhhpGZAXNUu0v0CK0gs58Otz/835sHWWJ1be3JnrsIMVJ5kdPLO5KyJ8O1Ny5TK9R9ssTojnNB
dCV79yqcPCPXUTkBJpGq9guOA+rOTjJ6Yg7tn02hWrjuKQhFJsKaT5Bm7guwJuIpFJUyQqs22Kuy
wJpJKpFs/LyVRfV/EN/rJpJWlox43LhHHcdmlKajvpdQ5aS+7ni8gT5YmdSlCnyiyqRkjl1GChqq
NXCWODAbqoAGtuMWoZniBCQnqBzfntSV1LIEACsyCjsrnTaq5gKdVrPuDoNbux9LXEs4L2wGS7Mz
SQslb4BOfE5KawfHx8L70MWYLFG8tTeOSUWSNhpqr/axA/pu50lwHrYaFGuzvkglc9l3bW9bTTRV
emfxV7OtAwbLFP56e/jXYmqRS1JdD8B1o7gzZtDzqIGs/2m5H2vWEW+RHiAqbzbDVLUAT4vq0htG
u/8fZ1+yI6nOdftEljAGDFOIPrLPrC4nqFo6GzAGY3j6f8W5k/q4RYSUZ3KkLMkExnvb3ns1ZZ7d
qh9fqkL/OI0tMbt+F86VGEdzsmkVww+3oAT7II17vvPSXTZ7N+JhZYUucbtROAzon4NC3YAPlwSe
0eeybMju+gdYG/0ShX/dNPKg6xhUbtVpkEY/DsgnSKbFLYvdleWzxOo6phWZC5PZU+iQPSUdKl1K
3TdqVvAmhm389XdYWUT88ve/3kFPk8nFPLWgO7ND44PxOvNUxLSzN870/y58QPvxfx8QQAwyYLYv
ocGUtVtQ+gASqRkX2xqM+h9lmwdJqFpYEEDXn7W5uQUlXFtiixMDA4G372RWn5pGhzFUeH9GfcsT
NTd57Ad5DgXgmp9yEt6qS66thkW4j2lIpS57/xg5NI2zBkavLdg1N7aQtdEXwe7JbBbCTOXJMLgw
RblqoPibhx/LtXwR7cY40JyecLxqeJFtFaHqEfdmeaM2vHIld5ZwXi/sDc9MyY+ss7/o7NkYHZUn
wYBzKwDkHEso5PbjPaxwfpXEuwVPWtkMlzqh6NsLEtmiPqU+gFY2CXS169ijO9sDa+aPxc8S4wtT
0V6K3i9PMCrPH22JmwqE/0nzkIfA+30oRpcQ36xVdHQCAPXy4pNNd6pHI0fdYm6vJIAlyLeB+/mU
MtKeYaUxwzah7DdZ4dX3XVDdEiNdWbtLUG9VN4PxddTi3hne6yw4RvwWjvv/OYT9YysJlnEO7Wtc
DSQkIfyugzRLJ9kjS7tqjo0UwxNvMujTl+jxzG7Q7DNPjCz2Bpy0pyrrN7gaAQ7XyU7vZdG730JH
oTk2zS3ElQcws9TBdQL5Mo4EDLnJLeWvXNOmgyNIox6YWwV3DXV8Eaey6840EE0al9kIzfmJOfeg
PfBkVlGeTPD4SGwaRa9B3VuQFHLXe9QymHb1XOonJx3Ks4H3wr3wFT8xeCwkJWV7WJP4zxIg/kQO
rv3CgI/dTSPDflww+tZ35QDw9eTsUs9vwwQ3+/ytzAvvXkMt4UGn6DIyKoPX8SJhSaP6ewTM/g9f
gwagHargH+A4+zkg9JdnBfliTcu+A19a7gpSeeMOKtz51glM+ELdzm8ear+C63rR2uGpalv64JCm
2dUDTEvgW0DCMKmKcoLlUBoKHLgdHiZZg1bk1oWbx6ciIxQC3wQWEjPMlu4VtoQNMrPeQ7nJGeMq
EBUDvzVtTxmd2LaBEPiDn5fdy8wj7+S3XfeYTq65TxmU+tMJPg1jO/n3xobRc+70wRFOivLcV6y8
h2K+/wZIPEe3r6rOGaoye7iD0HcTUSkTJnDJbqtMJqWvxLEQjd6lZVr/lGZ0tiiKiAMP/eJIp7bc
G1Bz9nwGOJcNNPoRegTCMrkPYxcK6YYtGO/tlpgAPkB+kX/x0775KvEqc+J0JgKPhw3RWQM4HSvS
8zp2LaRv4OpDk3AunsIgh/g4mRkqJoESBYAFdVDsewhQHCADg8VnYengCU32DmPjgeHbxU2QpntX
zzhT+kYcaZ/SbQXjjDvUfoZzG2T5g6mj8tDAYTduvBZ07YZ1QNHnavwcwlIAFiiufc66OdyNaRA0
sXUZzAkLXwWbUNTuBhpo+bmS8ABpDOdwXqrHLcpmAbDITrgrmY8ykq9GHBLMvB1Df3S3UwsHycDH
BkvgxvNIVAYnHNJl95GT22+6hpl3Cc+VOxtR2NyzFNYHRTPiuksdGgMyGADOb3m/CwJjdz6vpm9a
QoCwVUyfW827o4Knxe+oqtqHrmvGPHHDHhz0rBk13Qir4dRj4ToQxnVT1Xqj5ky0MH7wYGE0hfD6
yIL5C3o77jZtHO/V6Mx7QGOs2g7BJM9VLufxFE1+TbBJyH5bF7mD+owL45mhdONWQ2bNbfPmNZhE
sZeydhIcKqvdSEz5Smko9lEKKV2RZy8ZghB1u5Bvgqqi5xldt9im2Z8AN7CEOYbwjQ/Lu40Ih+nB
H1J+NtVME27VEMu+rDe2oybp5WifdDCF2ZGyIfxdMA9yUNAeC8LEoJC9z4ENj6NoyjYWOpReMqQu
TRM+W/hN4tv8pFPRbcKqJGAQF/W2qGBUxE0OfxCEVmSSLmLdMWCtBw35tvkxlUom1tjiqBhgrZkT
qI3fNfnvlPfjt9KJ5rd8LpuDBMP9t4VE2X0QCveHhI7IsQFYPwmEFxzyQc6PYtZhAq56u+ngV3Jf
lHm5z6JQ72YUqRmcsnymkty1/X0OMSUg27V7SCGKIx4rkfIdVWA7wxLIZ0UMYTv1ww3rIjgS/E/G
YWQDB/YrpoRJ9ehW93006WZD5hFtH055750ZL9TwwX13caLLLio3ZTmlJ18H/taasIfhRnCumlpv
r+/sK2f8JaNi0mBR2LpOT3ln955KfxiFplxdDT8BMb2FyV3bfheHu0BFrCxSFMvcsX26qObB4elD
YB1sP/97uIfDBY46noQwgUmm+85FeXyD4xV45dfnZ+WnL8kUvSwJ/Jj86GRb+dN1/3hV8Hp95JVj
z1Lr2TNO7eiLYE3to9UwlEnu1DElty4DKx92SXwALxjgc0+oMxfsudLzwS/kLtXTd9beUrRYm5vL
m/11c+ty8EZHL1Vn0n/1izde/7g+M2vjXv7+17gNfHI03OvVuVXzM6yrPtM+e7k+9NqsLM5qBl7m
Na1Bo+1YsHXDO5FLKKk9oCR1Y72sfdVFxKJCHLhzhTnBUQqOeJLvrf90/bevTcviAtYB7OhTi6Ej
90+tXt1boo9rc7KIzgZ5TGek7M4jf8WlcQe1p03Tp3uYuMUf+uVLygI2ASh2jRTaTLjYxSCBAqSG
FtX1wVdmfElWMMNEG8IHBfpKD1O/OrQb4cBpyZMi/1jteKniDFtqrwQaUyHxAuAJTGvLpzO6Kbvr
b7DyYZdCzpxlPDJpCM26IWWxqf09wHtic33wla+75Cr4rPJx0E3bc+i8Fdh7p9Tf9LbYVOSjX3cR
rmwSuuMiQ6YhzXsfRffQjr6R3de+7SJc847hwJkbRFPr/G5ls/GsW8VQYbqxMIP/qon/uLx5i3jt
BjVmg5rSYw8huZ2bieyzFU14GNhY7kaaVVvdunbr+zlg47Nf5s9lA/3QzuVVllwoc+NOgTJ4DlXa
P5FS6F3gNfTRBBn/Bl0b8R3gIX0PhkTxBrsNyP1k3sVMELaEsnPHh8IOzdZvp3nPIGEL69SO3Rdc
w+6ddXDujOe6bvN4Ggz9PTWk3Q4l+SOLcfrRyrDd9BXEczeOhWL9ZnQ8L8chPtRvwMEUKDgpX13O
ceHAcZ8W9XEu6vHYK+aKpJ2pfchztwxhDdi1CPnAgYUfs3DKm3m3jyzLd2jbeS/GBdhU970ZMDZa
w7XHDInhMT1tiPUsuE9VrAXsj9FARPE9IPYhAK7wx8yEvZugFrzjgZoSamYDzXDgqbMNCfJyWwVj
dQ/C6fwNLoBhUoQ96FOtkfKQG7iU7Xvis3cxgOsEB1lid6JQuOJERenAvFDoB9g9pA/5VET7cqLl
C0wYhw0N+wqOnryE5yPyfBZruB3cA9rSvY9d2CRhL/ihzP1uk/mKggGdm58+xH53FF7IqMtZ8Tbh
RLuhM/wU22FiJ1zb2U/KSHkG2oZ9SiHsu1FdFlRbHJS9nciVwD0ZUgPTlvK52Fmo6yeCt1OST83v
Anfs79NoUBmIHO9FXvr+fh55iUPc4lsZREXidoR/zic2vnpWwwNP4I02PrzjzzM3LVQFrI5rONGd
SzkA/csz/gpDVuhX1AUwBLXN6nikJIw2Unn59wF0x8vZLfyqXJ2HME+CwGNMTG0e4KdW70UV6bjr
Rsi4F7J9SIsmPQzgMB3bKcWdxaZw6YBLX8fO+JklCIGZj/uoqYhskrbhY72Fn9TkbLuwqs84dHWn
wPfts7XZsJ1pNe8gf6EU/AH7ro8b+Fd/g+QhtFYq+MB84QgpsM+R+D+D3Bg88qjDUY364r2cnehP
76TlzwkV0UeUGUFHdrnbwraztm9UOi0D3imdxc5nYfA4Gu7hQjV0AMEPqX5A9UWfBv+yAma/PrtQ
R34amsDZhNoG8H9tyx3Uk+jWh1ZAF/MO5nVuM5KdrqcW+BWo0tVeKU5MenWFy60luB+z6tSFxN15
tCt2ddc5iY9b4AbHWB+1D9Ud0GTu7wziehtQCEkH2rd7P53LrYxUsXO64HKJqbptPfW48FeDe1cD
WxIz7ox7SFCJQ6cqbwNHxx5ukFX/1RUeRHazpgYdZmpAS3K0Nc/llJVJwef++XJteUKmmk/VRKeN
6kvIHEo7t1i5ESxzQ9HDOq5Ky5eAj2ACYgKmfUgLp0nyLFRHAa9MWODM+r6mWhxx4wzfctQWdhIx
+ysDqTvGTWmI9RgQjGt7sTG6bT/lIfffRW28DcC75h5ISL51uYSOEukzPSZWpfjk0sLMUIJxB7Uu
xrS+qAx0B0KDaWOHiUBp1EyHinthrDxPniol5sSLevKshlBweJ524b7q+fwd1o/iAC68u0uZ8L52
kGv+kREkDNhftfsqcubXKk/Tz87My6OheRfXOWjEKGZ44q6gLn92x2h6KLxZPuWQhd9UAEMcLFjG
p9TB51VlkD1KJzeHoOnpVroTIEy8jrbMZsGPkFjQeMzcfweFb47TgjkA4yoVJBnI5pBgb8vtpJ3m
E5nRru0G1pXgE4fZSSJb71oPJbfKrbHKnRG3Y49MctvaOt2VJcs/ySmdYbgNrwzGLRMxFJBHXCtg
VCSqEFdXVISVk/uJgab6wWtRIJR9BFrUIOOGZJeE7hQHx9PpseFe9BQ2wajjOUBlLK5DoXYdmOpn
Cv2sp86wMsblfXqIRFDdw4fbSmyd3NuNHutQyQnyQ8ccfJYx8+6cZhRvaeqIt0EIZD+n9jdB5Baf
PKcX0HrPqjMH1fme9k72LMei2Mm6g0A4XFLlF6Khh574CL4TqT3UPSCQu09HaX+SoBhQF/Q0LKc7
WIwqku7mBiHgyrpKhEyDQ63zAo4hxOzxdRW8hgonZpS5iTC4BwkgeN0Yfn/zcdCaIHKlqvbOKOGJ
7I78c2mQTwqAE7YKGt8AEnlU3TVZZL6MbWBx+k7DrWpIADO2IEuaKWy/tBCV39JBl0mYkWAPqfPs
q0yn6o7yId/3aWNe2osbZGZnBiwV6HVw+MJ9n/cFuvGuPjko6UPq3rX4NW44gQ9ZebtURnNSVRno
9KjY0p2SXZ/AjF6cxtyyRMGbaD9GOLhMDXILieYfVAfZu8cU2Dwu8bf4xzQuwig6gWXbYV114cbn
Q3RX4Rz+6ECHoUW9lHS/cgGMV591/mfsP+45rVs2x9Qgi+zQQXmjxMIdO3Vad1NbmEnHvMrFU9WP
dtc08NNEFb/e8NTAEVwR1X9HfHhfS5eSk5gkwtoz7YsatXtMCznv4N7uI4QBbIlSNr2gPXPI61zs
cVoyWDnKu0Psek9yioKfPeqIG3ijllteNe0BBU3zGAmmDmWasqRmebu3kw6P8D+cdp30yUPeEjdJ
q5484FJDDwYuqptAW/0I6nH6VJQleYVCrfrUF1R8GmxfQ/ysfcqFQKW2gSM1toZi73i1vmzrw105
lfPOYkkePO05qDqnZkNTbOudV+g7Ae/kb12JDQBeuBfFC1pH9z3ogbh0w4nRTqT/ZSCxFmNvL54q
6vqPM+lQukNt/rNqGvm9QlEREqko2AFzBythOI0/B45Pn3lZNU/wVCp/T2Hf7DgEyM4wOH2BLWq5
bTOv2Ddh19xlk0tfwREmv1LWiFdjpb93KuBEdx0yzQOcmkEOENTGkUeH78MUun/4ELonvLDdOl3a
HvMy9V5w0I720TxNnzw9k31gXe+XAY7/m/Q13YZ9l+7Q6qpjTVuQc+c++FmnfXXvm3r+lKHYC0/o
vDav4BgU31tT93+wzcNLPUJv73tZ6PbZFAFHF3xU7ktQOTyH3bkxLNZVhtJkNFs48YqqFWzrFbIa
48ykNS5dTZsfsGFr1NWoVz8A7wtSXFdFD7Ukw91Uee62UT75pCwlj6Nw4AAxw0YdpcYxkBvJ+HBq
AATfeA74IjHwfeG4GSyxn3ouGqz1pgVyXOpNDqvzJzRF4B3R4gi2L4iDoqpwP1NHomplYe0csgbW
UHkjk0kL+lwbK+7roGd7LRiWeNmwu1RKtVF1mD0U7oQODHASe96H/lPlptWnzApIm9igM9sM5Ixt
1BGzwebM4IjLOHYQHoWxRSH60Nkmehp7B7wJmAmhHWCbaYv5i36leclfURe3l3ZPv/UDl95Bpz0E
YBKn4/NgIucrBIWHeBQjTaLIdY8hlJaPRvTAaGo6TVu3zjII4jsSvvVdaNG7SemmLWDhTajvvfgj
bM62Lsr1jwUkGh+iDsbEPqzJt0Wvh22Tetljk/vFAwlIsZthFv6LFBDURKncBjGSg/fodAAbETgy
y4KXT0CcmQeDks5v7YCRAImgFmhRm/XwqEUtOvAVbF7TtrP3GY56z8KCV18rUj1rAtW5Da5qE3J8
326ZmfaMs2DvpnW4Z96knlHq8t7csiOJqIBWLb122E+wOI9hR+aaOAcvJI5o3v4eWus9FSJ3oEQ8
BC9wWRcimTJW+IBFReUNosDarXJRSHEhS+hnqduecyETPX1F7zHGYrp+314bfFFNgZi2o3OHtecg
beOuOdXdL1PeaGOv3OWXPHCNAvNELMbusQ6R+qEzGofZZgB+7PqPX6lELGngTeM6vWeA4J18AhnQ
/JHbW7IVa0MvoCqqax0v7QhqKNEDtn3cQG7UUdcGvkzWX9VC6El7kSVVegocchpm/1Mrix/Xp2Ol
f78keBdKoXVhvfBUEe9k++BLlYo79CJEHE3sTaXljVdYWTNsUUEJvdLAyj3vzijwbYBUAALyobyl
gLO2aBY1FNT2I9wN4XJc4KQ5ukBRkW9NEyazk22vT9Paz1/UUKbGNJPOXVh91rg/MpZv+6p7HB1T
3CjTrMGX2SJiBxJUpIOVwBn+mvCl3HdVkm/kp+AbT3pc1jbBdKOYuDZZi+hNHR1xq2t1Fho6XC0E
xZFVCdKRyDfXJ2vlCUtaNyTExjCEfss59JGmuyHGpSWGBiMktHbXn7CyapeE7l6HYx0qVFtTPg5J
w7JTXXSHsnGGDXhlNuYFijnXH7Xy5ZcEbykrxiEH0p5LA2SVeRTQc6xuGU2vDX6Zwb8CW4L5Wk4O
Wjsqfa09dKF9Def0W0IIa6Nf/v7X6I4OwR8hwaX90m9I8SXwYDIPM9frE7OSlJbU7iYH80w0FAd6
aK8THNI1/5gYiLPkVnNr86yE3AicU4JtIxnbBKJ4oB1/CHrV3lhD/xmC/KMu6i5iunZSXARQ1DyW
nUadBt2YeZPbyoxxTo3/Dpvx4PMcpWObCNHJh7mvC1xLxXREyTYotrAEk8BAuxoH55H8shJIhBwg
vHgMARnJ9fgxJVxnybV2aenYSkCCuZ8f6ABSBjLQBJBI4H6sBfufndVf60S5bgu0AoQgU6CY77KK
wtqUePZdFcTeWCwrKWHJkZaZ68lqaPzT3DhJMx5rHmK9MNxzbhx41h4Q/u9ah66rq1sLqyVOszis
fonoCbrIMdhbH1rtSz60KHmYDfBdOXUc9RJQOw+Fkj+uj70Sp0uWMi/yBvedwQXx5kVD9HGMHif9
MelKZ0lNNlozTqCYjwxpnmVNnsEfvZEaVzLAkpIs5ZzRDKx++F+HX2ZRn0Qlb2wha0MvdnQ2MD7a
todEJe22A+Go3HUfU2By/tuB/1ruWoWh4Y6Li+cAYpXuYq2xasobk7K2EBf7uGF9hlICFgraBJHg
mxb1kMK81qCIfWy1LPbv3DOFtgN1T6hHxDLAGqffdPD9+uArG+uSYMyiDLCgFHYguDuU6ITAWHKW
5i0KvFPj13+gs3GLr7XyhZdc4wwlkMmDRj7oGt8BVElSeeuEv/IFlr4sMy9QlIx89wSIcL9DX0oe
ItzBHqnBVVcWqSxvJLWVuP3/3FnmqYrIlNOTCyuYJCKoEjKaf+Uk2l3/GmsPWGzgxejXsnUV1FNA
irThWzA/2OaDm6xz+TB/hcGQtXxogw7Szm3SBQDY1V9LFcSqCT6Wkp1FDGeZ4CHqghPwznW00XO1
rVN/hwP0pw6Nlg9+A/d/36KppUQxDMEM7nrSR3NM6l8RuJvXP8BaOCyCGQXjuVQCu4pTf76o7NND
fZGUamK0qW68wNpqXYQz+MU2dFLYlUnD0IjNNk2X77rhJ27BH3gJHuG//50iDzURiPbBcintcUjL
3qIye8zFn7LsE8W9W/vjv9bq5SmLDVizejCdp9FoI2DScs+wUxQVkHxgXH2CHoz7nMvShvHEK/g+
gSy+JWWOpl5do2SEYj/wbVXFh6e5dMY7sHjosalyD4DKUCfwCBNljGDwgN8zkGrlOVeoffYwWwK0
IBnaob0TWkPGfRhbfVdDdP2hNBTis43vv6BWHmz5CBkT4fb5ZxxwBhRNpxYgeFXl/dGzVbVx3aj3
Yzq68O70W4MZaurTwHO4wqLHiaLvIL2D3+T958BNb+mH/2t9XSbt8ve/YpDmoavQ23XRLaqA/qx2
Q93Hdh6/NkBWdqa7UVRZ+zaXtff3Y1jYe2yi7bnrDgol4BL0DGBhb6zgf2Xyy0ssshQKiq6Z1Nye
fUggdaze2eYj6lqXoRc5is3WhqiTq3OZvYS+H8/Dz+uBvTYji9wE08cKMkMF/ECq9y5DkRDt2N77
8rHBFzlJyTHPBg6wS+qBxV4U25a/Qexq+7HRFznJzLDiHSYxn3pzJjbakAFeycWNwf8pgHCZ8UU6
msBVKopwDo8Fq2qRlMXg7QJHoufLTZ1AK6A9RzJCdboKcbJJwrRTW0mNTFyte1gA99EOan5qo31y
y4Nr5Vstaa2KgTigytGBvvH8LirYD4TK2RM0om8s4LUHLFKXC5g6azykYOIGW128gr60afXv659r
JTqWtFTqO2nWXI5rktcHxdh3X7d/Pjb0IqwZ+GrcLbR7ioCCSfMnOtyakbUffZmpvxJGmNW9Rwxm
JHXsBN05HJ5qG93Yj/6142GJLTmnA0xpTdVejk28+QzGwicGM9kyhMBdOeobz1j7pIv4HjonABUY
V5PB9aCceA8qR2whinZ94lfS9tIzJgUdl3uN55wm9UPM3rZ1f6ZdE0/YZkhx4+OuzdIizEvA22EZ
y+wp5K9d+F7paDt3XeIXw/FjL7GI9JRJBlqPC+dzVanvvhN4h6J2nHQDhT4UdMpqoGgocfvj+uNW
vsiSjdrPrQ77vnROzAvOTuVvq8Yegurb9dFXFuySg0oJaAehhE9J4Jm49t+pd2PgtZ+92KE9IOL7
PtT0NFmf79DWOfvaPuUdueV7tvaAZRATN7OFbJxTEZrDXAwZYD/hYwEbguszs7JWl9xTv5wbF0w8
e8pMc29wmooVZa+NxmWOlT944N4oK689Z7FV131QRXmOmOgnq7d5K+55yffz1DHYapNTIG51iNYm
bBHa0wBJucon82nup2wrHT/dRSTiW19Ib399ztYesdjA87JxqzmFmlMjxhPh3hdh0vci+AidEQnw
P/mcv7KrjEYq/TwbT1DAgQZauAF97hOQ8jdyH7v8zGVh8zL+IrLRqm6cUqVIfh7YP5kmBoZgikGa
tAdNZQQCsYlnWGN859rSM27F7SeK0/EWsLhsDxJhIWNUjGCJN1dRm+SmQZ0B6NeDbeoo2lReVgCw
BYrePZHZBJAnydESkaR/hGi486UO3fzzPPvz76wYmh0bzPgM+rN7gqgneS7d1mxG7gLVN5tp/HX9
g/2ze4JXXpJfU8R+6vqOPrkdOHV0gIR0ePDh12kkeDu6flMQp4oYtAEg4mTbdmPc4mN5dMmABTDb
Gdyu60+WPBfAuwICe6+g7V2iwzX34+b6G66E15ICa1QGlj1gMaeCDO2mlHqAqpJ7Umn9XlUBvN8G
+8EnLRKS37q5gWID6Pyye3cn942VQJn3mTWx1NMfqHbkN1LTSpgtWbG85bOy2lGnrqyiJK8cmhg2
8diYW0lp7QmLpEQdVUhnwKzVANU8al6PT1kAOEDmmvpG3rsM9Y9gW1JjwfLr836CPkHEux++JDs+
wK37+ke/TPm/xl7koay34L7BTPA0VQAskzd3drZE/SkdeeMLrK2qxSEDLpUAfadMnUJINMa57O+r
Mnzyo35XjuYPZ/mv6y9yOUn/60UWGQkqwDwHAkydbEO+pRK4O9MdcyueJNTKg9Z+HT1+I/utfI8l
WwpIZaDi2hQ6mdTdgA2ZxVTMv6+/xtrYi4sCHa3CZup3p2geDuUQQtuVzrfsAVfW6pIsNUlPGlpC
aQTc3i1L9bsV484pICh8/cevjb+Ia+CdUFN3RX8aZ6B2Y+ED+N/QErzNpnO/Xn/GynpausVQh3Du
uZk8yVFUX4sWFNxWe9XRjeCPJFrfA5pZmNfrD1t7octX+msbNS2dajNDAqvQQKoWCritvveCo4JP
7Y3FtPYI9r+PqHKTgUdQ8WNE78BP3HLQKI2+EXxrgy+iuxE6ckLTqJMH1PReljmDPClcuIe2r5+v
T9E/RSGwLy7dY8aoVLMUvDopWs4T3Lyo+p4Xukhw7KwS6lGAx2ug9WJJBTyaNAeseqZtdOP5a6+4
iHsP0NyUI6VDqnH8ISZUsIPpvVUfrGstSVejKdwIvFR5sj70OtCeq48O78B1jm7Kyq2E/JJ6RXzN
hxFVxGPtwHw0S4Nxr0d9C6a1kuCXrCsYUA75wKDZIWowRsVj1NhYQnwpmF+uL4C1ByyCXkDK0kKs
oT15eTS+D7qAMMwwR3YHDci8jN00LG6cmdcm6rIE/orGyRuoYYaKE6lov9c6iu7kAOrO9fdYG/3y
979GHwFRcmFI05y6AdA/qMf7SeoCevax0Rdh3o1umkUqxW9X3v3UktcMwfCxoRdBHhXA4Jemkye/
FuHj4Ph/BvBLbqTbtVlZbN81mfOUoXByoqW2F3Wt99YU2Y1fvpLLvUXsasNbPyuh0ThaR3wXsOFJ
YzV61T1lSt2ZGdIHCQGW6Ib2zsoRYQn8U3PtQUgK4vV9Ba3Q2iGoCaVgXqlQdhuIbbYJ88OfPas/
f+jDLHGAnUzrDHhedZrn+qUpqjctb9E1V2aOXf7+12Klk1SkcaAKF0wKMA1A2NG18O+9Xh6GuvAS
Wd7ycVgJ76X5i7ReNgJMDnlI0oAsUO+jwttOMENojP5yfZ5WUvgSIOi4kH2gjYEq6ERe00l/Cvn0
ridyy/hpbfxFZMNztHD8gUDSGqeDDvdTWYZx1c2H6z9/JUSWZjBkApGqg6/sCQS0B1yMTSxC+RGg
G3bX/y7gf33oUleyBMcLR7YCrFYuQc2jNLgzTD0S7xZBdO0NFkE+SOjW9B6+McT17V1P8nEvtPzg
DWlpAFN3ptEgQaJP54GRkY35z8ZSnkzig0eoJRgwGNMK1TkNd4QOmhtdV/2MuCw2Vt+an5UFtMQC
TlNX1mOJA385flHBl356FLfac/+EiOEDL8F/FYFHN/EbA+At2swbWtoAtLQixc7pEPsNEPDuvWFq
+NzaEUI4IRSGSpgiHPhI7Y5C7W2rsqCFco+bx15G0jdPOD+GoAGrYBTs6foSX8mc7mKPT+u5zuhF
7rJs0jMkTu5UHj41tHuBs13SK/+ZzM6t0tVKalsax1wEdquGcfc0BhviRjsioZraOlun/RpEt9jW
K1ltiSw0Xj6HHawljpjUX7ovpxhqwQ9A0PyKQBC8Pmlrq2ax5VsK70YIUIXHUJ6DNgLTiyQwKtl8
bPTFrj+UnuO0YIMci4mPO4ECLBTR2vw9nRv+wUcs0oIaal1TG5Cjj4WkVQDxqSDbK6B74+vvsPYV
Fvs/o42TzRwSDB1t1Ib08h4Criy2AuTFyLu1oFay2xIYGPVg+OZtnR7TC332D/wtrv/6le/7X0T/
lZpJXUINmpXk2NM7GzTJaF5zHBqvD/5PJVzkhSUaMKgBmP4/zs5kSVKcWaNPhBmDhKQtEHPOmZWZ
VRusRgYxCIQQ8PT3i17Vz63IMMtVd1d3RwSDJJfL/ZzZLOnBxfnnybFBcKPQYA0wGtK6QFd5XYIe
dPVLogFrwzMcnXkzIFlO1y07e24TJxn6RFs0b23mPBMbKOKWz531r4sJi9QpITrFhbe6j22RovDm
AZUTm4+v/NJtPf/5X7d1QLdtW5w/Xbd3Eq1WTXnw3Z8ff/als+d1PeFEEM9qNGwfanmmh1Vm0I+9
KCkDlBM1N4Eq871Ma2Dr51HQWzoszab3ZHgKFzdB65F4K63NXp20cq9c7j9R0ucHvZomOl0EqW8M
7uaICgFdLGPMAhWVmOhrDXMg2isjgFxu5+nsfp87d8MWeYWremGuXdcp4gCWCqa99OArc5+i7Xii
JpJA3ABQqdW1AqpL37KaR7SSyDF1XY7+XlDSgBV58HOfbTNK7pd0VGgDcb99/HwvvTurCaVEsUHZ
iDZD1wEp9mlXd1s2q99l4Ksrj+vCZLKuXgRwlPYzn/IjEW/KlieXXTPxXfjt62rF3svE4lU8PQSt
/x3M02qbIcIOU7SBf+rmrIsW28pwp53c9GAtmWO0CdN7eF7MU5pW+SfvzipOYCMvlrPX4KB6IBGy
2G0+WQG0tp8Y2w2TAJjiUEkcs/TggSaqtubK7xaYW/6RPF4XKqaB11tj8btnd04jNaTvbkC/G5v/
wNEmqryBNJ4dClon3338LC6sfOvCxcmQpk0dhx9YOWl04HvvYVk9a4FOliVXTx9/yaU3ahUiLOjJ
oBkL0kNe2YQ0T5IMKIy3V1aoCzHh2iNSFgWljSJgvvTlXR70P2U13PNRvxjAErwieK3CzxTyYop0
V8M6dEoobWdciB+EtxMFoTC9xrT993hGc/j/rjbzEhaB8kEDcNvqsWnyF5lVV16qSx99vnF/LWSF
KHTdFl1xRN92PASg+y0oXrpy9//9xvJ1WZ8jHNXmoGocfSnqZ+SPSxojEwSsRKvIfBLYw42RO9n+
fVqYOGjRzJ8LC/naglFYQPeBsc6PvnCBYC7uiD3NM3n5+KX998jg61K/qp5ZB+pFgVaUIS7llrqQ
u4R13PBrROl/Dwu+rvgrUj3OeDbFkcgBbrBp383ADk7FtT67S5+/WtBL1dUiA4/hABTnAUbAZMrE
oyiuib8v3aDVqMYMC8njeVQrBqRl7kW9+41Xj87wyQewWq0ZZBfYamJcS1m2UZ+7QOFiOq+4eily
7n1ycKyGdN+OBARczOeeBTqkpFujyOun3qB1MV9WsE5kusmOnuqSZdhz3d9hr4o2Ynf7uW9YjexQ
oKer6BFmyPoPlfdoJX9w0jtDvYePP//fARMaGf935ghazyGLh7CMVs3Ja7LfaSEwmgHE9JrurR2C
a0Tnf8/hnJ/fsb+mKPTWjWD0pJhYgUepEF8u7BZE0WSuMLLtU1N+rsCSrxUT2Uy8mU2coxD6HkjM
uNHQc7bX9pEXRty63I9mmKRmQrGaeuNryYYsstJ7ofra874wk68VE5BudiKdoSJtZLDnEowORz9/
/Kgv/fTVaO5GOgKdi9HslSQaA2DAwGBh3bW976WPXw1mtOanrd9x5zBT8h2YWhN3dZXFXo2Z7+ML
uDAdrQUTBszf0HGxgGJJ7guwl8QrqEfxUrIrX3Dh5q+r+pDYIL4gSBJw1b3U8JZNI7syCV347euS
PunVOZZFRMTz2CdB+SIkiSdZRkH19PHNuXD72Wogk86yEnC5DCFAPm57TEoH1EsxCAWca16oS9ew
GsLoQJhQ2oK5iPNnz2DhD3dN+Bykn4xi1sV90iuWQhLGD9YfboBAit3UXkmgXJjm2PmJ/zX7TEyB
rtVgmgvrkLzT3NHxPOd/VGaCyG09/Vx3Tb7/+ElceovWi3Ipz/VnI85xbWs3tVOjGWJCuf/Hn37p
IfirKynDtiKDqY4Q0TSoVNO1u3VVlUdqasvbahD1lVt26YtW47kIBeGozsqOgoMk9ciLB52isPb9
48v471T7/++D+Lqsbyn7s8a8z47v7/cHZ3N/WzyRHdmdbASuYTTHbuzHbXRK4180aiMnIrHe4fgp
DhIEUNEY6UQn3hEtuK/tge26mxltvpGKn53EQAz56+NfeaHigK8r8RR3AOBWaXFUuQSQQUu/iKop
YygJLfTRKfB3IPyHBcqMU/0rpAyhHVvK8Eo13oVnsK7GQ/EdVQ6qfo4dPQkCC7M6TMAaGXpNWn9h
1lgX4nGrUUoowuwIUOLO9roEsYZ9ITPocR/fwQsDby2iEFYSEGyc8sikpdsOSZ/XYQEpn+KoTEfl
HLQnQI/La4vQhbG3LsJLrVOkvBsz9KuO99Sf9yWgQZ+7kvNX/jWFoMFmpGXJimNFCnuf1SZKU+Zu
JVCRmwC8n3Np8vbjr7r0VFYzCJRcgT+2DjYm2M4pQBkreljArv/40y+Ul/JwNYWYQVg/X/BSL5xv
hmX5MjQOP1YsvFVu+ccFMgtWhjqSuf2mS3QUA78DcmHaXxn6/x2v/GPorxHmaZ6nBPRysBYIynLV
cwCybU8MPJq/gO6OpAfJdvud23yJ6VAcASPagboEtCoEEmBK+UHwYOi4OQsMssLdBqy9LXt1ly/Y
nZr9KJZ3WNGvHORfeqFWm4cK1F0tqVccQ9n/yQsRF2734+PncGFwr2v7vJyUintVcYQGCM4sVJi4
OqkBrelUeCXquDD61jB03pYMXBE8aeZUWylfFTeHju7d9MFlnxxy60o/DWzGmCEHevSW9ORbeyhU
f+Xn/5eY/sebsmaiKxTE+V7PcYsAiudhk6B4aWdrP1He1zSQ3+rhBdzKqJmQ9ZjR5kHMCSaN+HPP
5zw6/xrws1txDnW0PIL31u37Bvu7OrT1VmVTe0whE71ylRdeMbqaWEDnczFGdXZsjX2Adew45s01
UgW4mZdes9VkwtB9KjVdAij3vHzrGj3fDzxT+8YVGgBLXZoqcqmsfyqugUnFpDkeTLq4r75Az+ZR
OEHHokEPwStlTgNHiHK+BH6fP1eDwyAC4f49haMFJwll+po1S6UBDinpDVTX8tA3YXoyjZu/Ulot
Tmz6lt8EfM7TqPesfJuAKQlilNyzXZ8FXnViLkBxRKhcoz3PZ7EiRqHduilEi6Yw3wWQzPWSBu4X
AFdDH4k0xfQWvMogBoG42fdnIm7njdk+dWseianstzVZsFtA6vmM0JhptkWR4LBvsJeATdVUe+Rt
CQjDjY5sOgIl16PNI271jBhLEfrsT6rZaWfW22ZO+RG5BPJzCn12UrVx3vwZ0Njd4A3q5zATZz9b
1v0UgA4kmVI6LnSnwZUl6H8eKEsjNN/yJhqpdBJP6PTeS0F/jbumZT0MvUX+q0H5lohCenZO1gXM
Iy3IjxHAuCh1ywbsl7PFIhYo8kj7FFZf3C8Zu6g2+mVJ4X03mQG+lvbAVzsVjBr+Mv+2Sw8CFmpf
6JOx2m50rxQcwCGQ0cwUQDtXqKOjACn/0H0BQqeyYZrgHHz4mU7Z+CbKaf7Gy9x7bmpPPhHaNtvU
y9j7ZA2gs8wtZdLOC98pW00/w2LG6ZaHDpogamfb3Yuum2WcgSG4ceUwJd5sJHiHBlyQRXYirprC
idF00E4xXCTO3QAvSRCPeGlgIqlCllRt5v4psir8QgOoO8Ctg8Jmnuz3ylP8RlT+/ArqdLfxZjH+
dopcbFo4YYAmlCap2Oh/gduJ+Si4AkY5ReHg68BEeMJzIU8VXDsKSlUxo6+up0vsgCUFnXpeBkev
l9kB957uvMYXTx3QxH+meVhsRCAhQNdx2PxcJijkUfjq/KhcIx4cMaBYN+scsEKJX+90SoyOuFN7
XiRr3SeNscA46hwE2Exx8qPy3MFuxYDukxnER6QIq1KwxE0nVFBmHN6cXUGBF3NkMBswzIvxAIoC
fxpQMoj/mfIYLdbqRaSjuZsHitejzojaETIX2HgzgHuYhHzIDcs2xmlnX0ZdleIzU5ZuBjoVN7L2
++dacAZQTtU/lKEINcZcKL2NcNypAlHE0W+1HMwf2hsXobdBMwiba35DHJ9ufK+rKtS3Lcs2L8l8
ZAyDrsjsuC8b72sJN/X9MNbj3qeNfc/8DDLFipiH0ooO7GlVP2iCGd1tzn0sXocTWL7AViboBEUw
EvD+KIIj64gX0zEItxPKJe+U204HFVZTpLzKCQ7VMHobD+fTP1pEK2AYgQk7siZAcVFdR54EAxm/
lH9FwNNui5nouzyDOWdpABgnBlK/YUw4CtWFIe3RawdnhOxLDDupCrkjQ2CGOAfZWSTBaMWt6qs0
wU+mb6PrPXcqO/O3kTuuRID6kb6rExMs5a3AcXITaxuYux449I1b4gBpbAFqRKa8T/de2SNpPhSw
Y28agCY36O0ID1xKfw9rRPvHrWvyplGuvUe1Lgiqepz8Tek3A7jVJeujvFT0i+ZhvQf9OqBAhKVm
58sO5N3Z1De+GP0dpD7lBrEevDwVy0EyyC18S+gLRyl+F3sWprEiTx1UsYtySWxWcXjinAYtmtbc
AAPpvsy0dPYWApuvlbI4X2NYgiPMvHLHS9HsSIjDgK2SsJuHLoeaXDl1pHo1oU3K8V8XR7GHUeTk
O+lZXW69GX6jKBWj/jqVXvjYUK98cDrd7CY+pm8DOq3fUmdmcW/LIUpDjdkzcKubxQp7Gkkl99zM
2XbIXLVJPc0eFGvzLXHn4h3IzPx2HFKW6JCpm0U07jGrIA5rQuLf56yusHjkQ+J3bZYM4Lrf9J3D
7tC9NfdwIknvcXBJth8AFb3jBZBrxbz0B/CRATy37H3oxvD7gM0SCDvnbSuYrOBocgM0Z5ySqU/C
0WnCBJdGEqlteyiRcn5EdQzB0wzMFv21ZjM0aZE4nI6v2Ujqpy6ri0dHT2K3iMAlsfI8N5pw7Ijc
XN34dzisT5+UrPufdc1gPOyAxd1XDD26TZc7t6OFlcuvsd0MA2trAJYbJM4XwsJzBVN2Kghr71jb
0m/ELyko05X8UWeyODoj3FtlgG73rKPegaPYfONm6MEJq17g/WdZC7YmWh0kVLQxXqF2iwAy/TUt
AGKAJzyZR51ycZMiSv2eQXi1r8BKxwZYF95vdI7VLyOaMe5Corv7OXOCb3OlzJvDzzWpaUvVZjJz
SFDeY8B3H5o2i4Y2cF8ZUulRSDjoy84i3qp07JekgGT93AvBUCKQBWKnKilvUwqFw2QzHHigYn7j
Og49GCfId9TvBrSZOIBm0waoVbCAI5pVcCyAqxJ3AFomyJmUGyzd3Q+DJTLRwzyA7oFusKjXbb6D
qyKMgrRLbzuyIOkA1O4vLhZnO0xBsVsGMNEGhvE0dm3+lXlunmgj2ZccFXvJNKYqgVmvuJuXqYRd
gbinGUV8WTiZH0PQufHIqvEXvArdsAUWVz6gZ9l9t32nb4nBPOS54+JEVTCmQJTDi5fFqaf0t9Zv
gv2U+7WMltZbbqY5Q1OtqJsYrYrtzbD44t7W3MVA6Dt0bXcNKM1GeNi1wfMR1WZxHwkPCzCdoSmT
uSz/BKGhJ5BHxrueFd1dNTtBvAw4BIAmosvtQSpJZSKQQ5/v6kIvOzibyXcHhN0Hjhz+uY2Hbvqh
Zwck26sXQrNxL0k6I/oKx/yhVBPax7WD3EiRlX7iepNTQiVBBBjniLdEBIgXbhYNINAALMbsWtQg
PqIjVbpnZn2F+iYwe9F2KKdnG/qYeaE3jFk/OHtE99i4yKWuE0283oszr/CXZKBWvY9E4lhBatZi
3I+duG8GH3Mf7TsDF0CeC/DZCvebqYX5kgJhHY+ib+8hmyNnQAJ1gFoucqk2PPXqXTngRDUydQk+
Wu0vpt4aJsMD5bWzV/B2OKYAYzL1IUQIytg6Ls67le12aDkXVTyOBW2SoanaaYuAiP5w+qn71i4F
eVSKcYDFmwGNEbr024eCg6kxuiF9zLpQfJ86Uf2e0rxJcqx7ecxnDxB6BD3vBvn6DBUDhXpDlyzB
VCt7D8kuWQdn3Ieh92hWFfAeuIV9b0rLn43rkiP3aPCUae2Dkh5qfzNmY55gkIX3FWf8tp8zFArO
JfjfWKg8BE+WuXfAcolhY7tyxO3oxVZ0cnzg1aJ+E+NCqyY95f0ezBjegS3e0rjSxrkJ/JCcn0sg
gWs/1y6Bv+zu0HKkjsEyyDeI/ZpTNi5lInNIfxAr5UfeqQGakMwbzqGxD+uqUnSviZ3qiKWYH9BO
7Hn3qLlFj62oQHJuHY4aM+JgF+gTWDPiJqe+izUkcHZtX7pba4ca2rWQgu3cc/JlwGvSNeaYoy5t
jxVOvIO43UHiMAEFb+Dp+FZ1IZLNHgt2/ViBTeV3/c8sz9xmM3CZJ0alS5yOw/KjWMA0gvvLoseo
Uo54EaNkc0Skbb4WjhOmEeTI/m0vaXU70Ln8UjXhvAEk1ofwJKiOsteVSZZyDGMgED0gYMp8+k3T
rrwLRt5uQGuGsTHfCUrtHZULemiE1DtoM+cyBrZdouuZAao0O95j5ZtpV/nE4RGEDdOmY6k5+iPT
JzGzYWOoT2ChRNhRdMI9mUmnMArM7NVCwPRQcek+FISMh0rYDAB7AJubuuf356nz1kCRd5ochcJm
lhU3bUUhkqm8rD55A8SpUXOmRc8InCSGm2Enl4yQ4uSUbSDqNX8KVfunuW7qHcvU/BNV0tmR4X3Y
B5nyt0UlmscqV3bvibACep2LLdPlGPsONBnlsoTfC6hAHzV2dzVMG854k4lUnbmoZgPNBQako9sO
DFZO4XAEcXQZowB0peOUte0DUBb1b5z5YlPRyGyOXDt22yqEQTDtC8gPnSbXP4jNFA4glS0SUgVN
IrJMf2nKyrtxFHyucSZhTEFZ4zK9AhoHTUpdiJ/NmZ6fIL6WTyV1mzva1ml3gyI6vvfFoh4niIT2
/TAMu24hiIkqPtUd1ApudXKRl/Qip4XaVHVQuxF3zObEBaw7broCO04oG39gRhggAPE1MCIgb5ez
zH87ikJCblwJCUiB8N2kTe5sJurOv1uw6h9J3VTlzs4hOJHNhJgi7mRf36SgLsCDUdT1DS7S4zEN
KYYmuFMMQ38YIN9DWy9v8v4wYPijdc7V+7GsaOwbtJyCcl7Oxxmz4QFtKoA4eeUA9jp6lJIaj76N
wrGEHEiVnUxKUXUvbukWCYDjxRO0Lew7myX8joHrRgV+8FNIC/9XL+j8NFRutm+hPT6Nfc62E/c9
gND1edF1BjhfmsIk2i98ZPLxx6/AayIyZnDyOkvmfNVQWv7K0OX5whxnTCN0Z6KCSrQWlfjzglgA
kzPoqpoVKPEtghq16tIw58fguz2i3BlkfWA6G3fTauD7N1QE0Gg6QQ2PB5S0yzdpdeFH0M8UGy+k
wUmUwYjNDXjxWFCKIRyisQuHrYcKxgNSgW6kCg/xiGjDzeSl9WHERqsAswvqgMjtEYkt1g0Twevs
toPU70cwBQCtKVs3p3oOhk1XYAOf2cBLkEn2TgGG+jZn4JvrlpBdYwGNjEKTM2jG+JJAdl8FZ9xF
3cWy1PpezVY/4F/Lh6BlWm1Ad5MgGZFQfS+WgECwGWKogIpypL7MNuGgseunUzWeqnme901ft5vc
N/Qn0gMwJ7U6qGBq7aGzqFh7U/tDuoHBhyXphOwMlBkhsg1TOG4RoXAWW88nv70CJxHV6DfbYJqb
h4YZf4sORvlew8R1YzliNjfMqtewwZZfGZP9aGc5bIZxYJvR2vmosMecIkJJkWjuOe+LhU8lRVYo
SbOpQRMkhIiQrBD7m/iOAlGYjxRCjvbNzot7HJ0CYnDql9mpM3D8EtRLInpm8xvXmmHfVs3d17Lt
h/c0lROLsLGhtyocmgQe4wYrOvI1AsvX0TUTv0F7RIicEsH5U4O0shGi/QEdgm2RmIG3J2L+UL6G
wQDUvwXkn+QhpCFVNyXYTrfJqFA2GGXajhgemWN2CzXTXTNJzOoZ4q3JLg3uYtsejcfa526e5Ffj
cdBpx8XAiMJQ9duHw3JSgaKnhkkkPCGXelNQPSUTyp/fyAJdTDa54Q229uohxMd8czLrvS2UhftB
SP/Gc3JkekJPBwLQCxZsdcaLjRhdA3+DC2nAOb1xAuXx/CYRiUAF0qoinqqe7gDLyp/BS8ieCXdd
NM/0y6Hp5noPL67ddQM0yBgpMgkmv7gHRzhFFXo43Q8NNKFCWXcLmXB1F5iOL5AxiHZv4an+Fsy2
uj8HeYkXQqQBk7Pr/dJwT99qvaDyYybYLSrBN34wqSQfEGihI6/AZq7yceOw9Hu67HcOaNjJgt6b
d8XSassCZNCipnPbjV+0+TPLscRAbq9iOM8xnYHRuOGs9JLZaaB6AVKdngA/HrdjmKKEHSvQFlWY
HqJjzaOhV/YWTgqaQ3JWu1/SIUTENWX9EPWoBtzBOXu28E1Qyi54KgwF1E8u4p020XbI7/BqgALc
qbp5dspMI4q01HnyJ6vvhRRzzErffDGFdHZSDs1N79Zmq/xC7eoO26zIFYQeIUPL3AiIwOlbgzA4
hsuiKXEAg1B4GdPsbsY6/+5pb/zVQl793Ey1QqaH48n1pjnkIUZ+BHELfrEkuqyTHGsphAMOGR5l
0fZ3GMHLiYlOb72w6G5nyFAORGZ224w03evSOofzlvDOzh4yQxBkU0wxLSIuo50FjJ1+bmM/DJcd
UXm2cSH3QSYNUOIh6BmLaNHZZAg98pOEoe3xpoXixRZluGkg50qQO24e6FCGt9DOwTItepZt0Yjn
IBmNiAlDr7/N8rSFGI96fZLzUsGrEaSPdJTFKRe4N9uAK1wV9xt3PzsL8ROLgvUNHPHNbViiSENB
FLpTbakwaug4QyJ1jhi4Ut8CWG02hAhtohZHjjdhOnqHuau6TYnY7b0MHXXbWQ+7gTRIn/pKFy+e
NeYWJW/uHhK8/BCgObTDLrXrkJWYYSwJJsHh18jUQSio1DlyhGiJ9JsbLUBImSbZ/0DCeoi5ho5F
TW4L3JJBS8tUNy1SJej+hUEKW3m1m1EV/SXoVbcbhF8eTRqOXYy0SvsV83x3Xy8jOcA5a044YGxP
flGROxct8PfIE6Vv0h0UpMokS7IehUKeSstEOPWIpW+gDznHxkqmDX0LAfC7CxsPHG9kOZYdJ4Hz
x0cxysY6Af4ZLDz5G4ta0UWIVSocmaLXogbM5HGg1fDqWwozlsXrPle2vZ1llu0KZOe2Hf7jJIVD
azsTJKspZdNdKvrvApuBZzgRWYJ5ikUCja9bDn3TLZ9b7yboHJF0oO68OXmoXpDMITeqJzTGsKoJ
xNxtOW2tmPKESdkEcErP/JaUAhnC0F3cHdIOFd+4k+P/RI+f8eNSKHKP0qbBeygN5PGxC0D/U8eD
9CXtsvF+6qb+JR1Ri3SogrkLt0E50PdywLIdB8Is2G3atPtp4KR7KIDDcEHVQUo7mpA0f3Ez66PK
2PhuJPq0PPoBMjRbrvLgVYhinLCrdl/TBYJJCR1iMQXyGWLGWkdKIyFHFgf2bVN4eudMfrpRLsKc
pCY9OEyL3+WbjkxunJuaQ8njGQ03W62+cjvqZzQmTWi07WTzvZwycBQwtIJHHsqzToqld7Z3IEjD
ZPh7ylv5jVZqQpjc6C9Ts2i2wYRsvhY4YdyDjzpCSxkuWfLxsdilM8XV6fGg/HHsaYMT/Vk91x4q
QwWWMpzCuFHewBaGQXzloPhC4fEa92A87UJ17TiHOhf6FsSHHOE5MCvCKQzaAW312DqyOdQhfGAh
rcWV+p2LJ2arM995pD0OzMD9KNEglJhFBnEQyClxZ8iHpBkJ39XpglSu7AvsnaBeibzJ93em6czW
J6za+VQqNLqMgBLMBZl3GXaFL6bxurvZa/TXFj0X8VT0zs7X8o/xhY+4LA9u2pCzU9cMkH4uOo2x
2iCt0KB96KkTJbJxmSmrXxUbkIeQRTrBjVcseB90O23QUYPMuww6W8aI+bxbZKzmBql4b0D7gi6c
P46ssz8S4c5DVmq+dbq0J0dWZlbu9NgtWHOQNBqtm2/CGkdIEIK1G8Qn/GaESv4WNsLffhuMT3S0
HEOsSh9HpSXklH77GoC9t3UmVX3xS6/+0rYTjpcI9jWOGOtdYJCxAH2/fBwKam987dhd3vag57pz
k8WEw0mAhiMSEzl+xdYPjfncpxGf/c+AjyF7WpM1TI7+n6zIcZ5HWucwci9PihbL5OS648YXMDji
pKW5UrxxocsKdvTVubGjUw+rH/yUgfZJjI2D/tVPmsRDmstNaLtfdkB2N1p8Sk5wvSAOGZF/eTbM
7Z8/HqOX6pbWKI4SRmtMk351RCPZ1iGAvbltDwZxv8fZFvZzTL0KYzdVKeGxDV8+/tYLB9lrLbLm
VZ2ldCqPUMj1b+6Cwxm015Ir9/XCOfbai2yphzMQ4uZHuOHK0zIOdMtdYe8JjoxxYlam19BCly7j
/Od/nfvnunQaFBK1R/RqvCOtW7/N42I/eY9Wp/Fzl9GZAqMB8VGO4ljbhU+uX5srNUqXfvpqbma8
a3kwnJvSnCoCQzLusmsAjf9aLv9Ri0FW9YC9x0TrjkN75M4QvvNp5E8u3rMfZyReG01OiGkAXlU/
LLy9NW0ZsRGHN2imwV68hESwgSvtofWdYhdOJeqnnVxdaRK9sCKt2R4GkZqfM9MeFbLrcd4Xb8VQ
iojK9JlOxI2zcfyMLAwzyZrrgV6XgWC3LI8MzZ1RDgBQXKKAA2mF4dr6ei4v+cd9XqM8sk73eUMx
fQCLoKI2mH5kY/8z4Hr38Si99CDXQI8lhOFXIb15HBpEWDD0nKtbBPfDZOJkfGolpkcHcU68IFxN
LJ0odNj0J2aqHlX7mcf3rXXTt1KW5gG1xgRZVvbJKWSNABnouGRNV+MFFhBsdtiA+D8/vuxLt3VV
zTOOoK73FjlYzSXqS73Gfl+417zA9EGij7/iwuj7f1YwnNvN4TSGByyiDw0MZJlcrnjVL330atrw
y0qEtcLgm4B1L+cn6759/JsvjJ019ANIeJxUV7o56mW0P/0wJ4euq8hjuaBwH4U8xhxR9d1//fjb
Lj2E1Rzi0YmlYDxnR1h1obm+I/jLIq6wCy/VNa7pH0NX+Ij4e3W0jSMhrhb+yQJ6xrdz44ZwabMi
OCBRmc0xFBdZuUeElJ4KnCX5hwDHWQYinPJzjcg4d/nfRYSFxahoWDbHzO32xvGeUg4nNquWXxT2
YQfn7PHHt/TCsrgGhuhZ+egtQJn2DDeF22Y7tCWDf/bDz6+8epe+4Pzm/LUcOqqxpupTKJPrEgUV
zTClb8qf+A7V+uLkjU1uNx9fyoW3Y43+WFp4EFA+kB395iHrb/xRwzp8jaR4jr7+Ma2uWR+ZUrVu
BPojXBwUxQznHcM0vFa12Y0sPLQ8304IJK7MBJeu5DyM/7pnOJIo/NoShIAUne61Lr+kk/05V9Xv
j+/UhenAX00HxeyhByBvKyjF/J3P2QOyllce96WPXoUQHs8qx+QTHvfE5W02OMtOYKfwyUe8mgBQ
ypnh8BgBiptnW7K8wJG+rb3yym2/9NtXG7cels2xtGjHm+Q315AIdsDPffIa7EEg7nDCCZ/cS4Bj
C+g7zHDloy+MrzXbQ8Fv3mjR4YjM9xKBrHWZZmeUwEMjr/T4XXgb13wPoLKLpZywqPJ5iqn/ZTQQ
y6AU5+N38cIK8l+Y8de77ns4e8jMiOyVCpAQ6SwsyVFGS//GFoN8GnAyU0Y8d8cr0d6Fh7xWgDVg
00OFNOZHdPmNt0s2Yh+M4+jtx1dz6V6dv/Wvq/k/zs5sOU5djcJPRJUGEOIWejJ4dhzHuaGSOGEQ
k5jh6c/qXHlzQlPVl9u1Aw0akH6t9a2qgVGohWnA1watXEzjjzU3cs8ut6oLaz9/MXSZQvR7onni
FzhZNXVxFI2x8QFcawn2398+0gRHdvgK+gO4l1ZhHizYE83ZwokY3bMr9xh/t72f3pBtMzuZ8Ax+
Pc8M5xjZuTyYzOQ6y8vfHe2ny8tEGJnF5sRHavEfMdNjFqraTUycZUVW3W902pVWWLI1ZtWM2DJM
cFjgxK6t36T953L/WalZLdEaEU1LxNJZCZixkJwq8i6bwiVpGVg1nIrt/Duf7ZtEPV2+20qLk8W3
GXsyott6wGSd8q8QdTY7yINuY2O4w/m13M3OvGXfXZmllulgBu8B0u7xwuzxLW6w/+FfGDIh+1Zu
tMjK93lJ3YgI68EOZYlPqu7DrrrbkUjX6uGb43HBYLpqT+DiX+l7WlI4UoTA01RUGIVpB/QOItEB
Q7uD3mVLeL8yj5DFMI8pjzTFPgCBcBCdTjvTep76LSLD2sUXAx3IU2TkoHx4MxbvE9attfPoJFuv
Zm1oLD7R2PhVinX45cgyv+9Ud5N1zYalcK2NF9/naoosiBU1nPipk+64w8G2Ucj+NO24Okxxa93Z
cZk8RZMgp8sD5N/dFkCP/06JhaVEX0oAEtgMrYduh3wH4uPksnQcd3WzGfT97xZBZeC/9xkjlIZF
6mDfGsfTuRqc4OgXx4hlroqrvnv2EsMxCaMrOuHE8MIMuRtlbeQ5gl0160L//t/fD+mcsg0I53wz
1V+mrOh3ESIH2tQ0XEBKN2arf/cse8nbiDWqJGkKmgc0jVA0W54F0ezldv53z7KXoI25cCAaMAXk
rWcQQ4HpNx88yimOaqY7JclrbrCNDdfaUyxGdu04oRlyfMA5pAqqKz5EPG18PNYuvRjX0ITTEs6R
xI+V8Vg71U5sEuTWBsJiVOcAP/dsGhO/EfWNiH+PhThEcnIBM9h4L//+FtnLrK2OQ56DeEe8Fz54
rXqglPmt85Kwn7ncauaVF7TkbfQ2Pq4V5Djww6I0VP1Ir+1AcjGA5Rg2CU7QMSExcZvVc4H6wfhO
GvuHCefzLIxAWfnz5c66MlksmRu2lFAlKMywZrifZsvLw4e03cpH/Bv4/P8bXUjy/zuUy3M4/Qxj
ij9ksLDBQ39m8yFMJChianzAttLBb5WM0IghUKQluXWrCR/2ccdAwpXV4OUWVcH58MAdGknu23ym
O5xhvrEo7A5xOcHLArX0gRFt3E9Dq/aX38pKD11yOxDTFuEIWYQ3aGUSjHNVPDkijn4PncBxue75
xlT37xWavSR4TE486s5EIaCm2XuSS4hgGH8iU/1IWPpD5fNjmTb0PMFuWEjXHmwxYUBVBItkaQGx
Ik5zaKPffk+N+2QzoH6tOy1mDTOBmpbAW3YDB973POMfjR6D8xny5XZZu/xi5siAMJpMEz/fiRBx
lXSDN8eFb8stdPXK1L2keqiBJoJC3gc+WXHE4UjuxaT9aVPTT8oKeQ5Vf4T3eeM7sTKBLAkfeVVG
4QAO0E1ikBiqP+OlHslW+WHlTS0ZH6bq8MspSK8z+zrCr5fByKzJxqSx9ssXS31YdJSjZ2rczEUN
HxYkzOkDUjCTw1Wt/Pcs/NO2q2Y0G8d8BmlL7HgO3C9ytVMhNs6lVobAkuzRmohtsgm+/JW+6fve
g7Z+PxTYpGIYXv79K6eukH7+d9qjnVmLiOIBkKlYHsxRs+cojfW9hhgaG7GIHmjeZbuM2MmJhlUC
Z8EMcZZZcffyL1hr/cUwF3MVOdBNAyZaME5cw0LgjAt1LGQwmk6n626yGOswqkIOxEDMQjgGkGXZ
HoZBEI6mjbe41skWY93uANZDKMwZqmjdiIyULvBr1+257SXxI0FIlRN3BhA4E/i4k8fldcRGe0np
mFteVfT86WhFQXCkDqK1LIVxvPzO/9bJ/vFFXVI4hGFjO1cp7mvYOR/DM5mpaGoIHntuPLSqSO8h
eDA8KMRaqH1R59Wx+G05nRXvMNtIb2RTG5C8ZDfQJNqBGiuVoWfEYuMDs9JqS4hHY+o4ixgeXzA4
OqNhXyXVRodY6dRLfEdbma3GwAIzClpWmLeInvCc3caScWVaWNI6pFEZoT1g6kcw7vlsBAYFx0WK
+j7vvl5uu7Xfv5gVWkLw5W3Ov78sD2GZpLumdL4YCkFKl2+w8vVaBmalBNWJpoxABbFhhNwRQdMn
Q9ap33eG/gZdZ069zsTzzFDR7K+752ISQOj7mCkT24S8u+1h3GPfKqpQ5PulyOA1EExfvs3au1tM
BqXG7m+MUImz9QBUKKR4GqdqdKvOsAJItsWiGjCWHM7AkZ8XYjVU8WMHenkMKQGS1rOdBePVDmmC
xS5E6vozryMkrAoLsXe0dnbmoPRtmQv5IFssGC4/70pvXPI4lBpr3o1oStH1zdHkjnxtzTNcrLAm
lIBHxa8LK7WXWI5YDEWXE9RvbIRpKPU7qS3YJSCh7G9TqXeXH2el+ZZcjr6zDKk68Kchi93VgA7M
EnKC4tt1Vz+/xE/rBUMWQw7PKTh10bOVfWH0lm4tFtZ++Pnvny6dmf2cm6QCKXDksD0JA/C+yMrA
+QB9x/lx+fevzJn/B91whiKH1TXyh3OqZObM8S85x/T18tXXutJiLQDFM2cF9Dc3U94oOG7yhyqD
ccEKu9+OuZW1unaTxTTQSkk0HHfGjWkaQVUnT8VQg6LR/WSE/r78HGtNsZgCWMqYIKoRN8iA8XVE
PgxGnqY2yjemmLVWWEwBEHVHox3blW80yOuoCnoDi2C6MZ5XNnpL1Z/T5V0JJU3h56FtHziKmt9F
3jn7hkXtLmHmvBca7BOwKDVyQdNi66u28lBL/Z9u+MzaOMx9Pgr7DqI/a1dbTXa43CRrT7XYBySl
Bae1wQpkYFVF6dqKls+GENGez8awQ9TELxhN9I6FrHpjzRRtHAuvVHeW2j6oI4iZZo3wbbMmgU2T
9sh1Xz+38AUdBYx0fsPr6zK17aXUj8IaVGpBhY81k68ZOPnwrxCtbmOxsY5ea6Pz3z/NMWkFIbay
0imojbm4A5VjcJN2jjcO4lZGprkY/hnTTNmhJoHKj8SejkP4u6kjz4Ld43InWPv5i6HP+laVorfm
IK+rQxfahyEUL9ddejHkG9Te6yLLSdAM5Imx8DFN42rjZ6+9l8VwR/EaCjOH4mcPrwnGG7GPQ4cy
dvRx+bevTFdLdR5NonIsM7sIRgvoguxbaBteb2xcfOWdL3V5kquulrVh+3XCn0I5PAjZbYzptUsv
xjRe8KBYzhhCd/MU6HdHuz3oHJdfyooWGP7M//b1qlKOGhsDV8+64U5lSeVFMfseVViyukzJJog0
6247MC3+5mgea9VMG4cWKy2+zNtS5UQiNgvqj1DGuRZ33p0UAvN5hHa33SL+rt3k/Fo/DWarjsO2
axE6zq0cuqfirYHv3zHrE2/bt8svca2FFiNaUFZDKBaBCjSrzo2oOlrpcN2IW0rwHAUUzCAqHWB6
rY/jDEyLzOxwd/mXr42JxXgWsgXhI+UESnD7nsQyoPiUk94+Xnf5xZAeeVfDedEmAcBDnoTdf+Lq
Nk376+bppYxusHhWkoyOvoOoXTiwgKWK/1z+5Ssf0qVwTlkiV3ZsDTg7jwW479GfGbAaAML0s4ys
0esQsO3mg7EzYmNjNKxsFpcBXMi2AunGQnp9i6RSYVrAqj1GN3NnezNsWVm7v/xkfzef/yhYLIV0
U0VsE3ZOgiWbXYt9WFaz24eO8gAyGB5QVbeBMMKhetPz9snpHY1lI9aO0Vjlp5nCCpsN3XhWxnYQ
cfM86MVso2FldurDYvxRIYFrPxcGvWlAgCjdEiSFPTUgEXQSJLogPb2Ovka2BVxrlJPT2Mf1Eb3O
2QlTGPuWU7HrRmbfmEXcnpIwsY6VnYBHVfyaYoR5WpmMHjms4r9onz3rMa0MGNRn58ANUD4QMZqc
0qatPKIdQF/n2rCmHdBWcpfAW3MSJgxp5ZDNRzj5eQDz5gSYkcaBJrIXEDVu1AdgVbunaGznx6Kr
kfsIDL2x5+3Q3hmk4nchjkw2WmKtj50H5aeZqcxtMOckui/p+GG05gT4o/GNjcSCoTz8kVkAvuTz
tBf9vCVCXpkMl3FjCTYxXI+sC0oj7N2BDYkHk3HilllhebDA31zuYysmKfv/JIhg9jksaeMgR1Jj
oKnpWJ6tZnYrhig6WDMi1dI2Tw5dZ55RCiMc6GXUsMPEWe+1shpfpywWmE8dY6edeXgcekO8URh0
zvgXGX/nCKB7nJuRcKh/QvYDC9rkZYoLE95ky6h2U6JAmCtkuwPbhcK0XsCAXrZ0r0pHn7B9xyFO
otvoTcdh7zstbw5gHaLmLAtxA4cq3alZl9gIdMYBfkbzqxJCffS8hHVYDBiVJqQCxg4Yw/w+a1v5
GMNZt+NhCtsMTYcTso7nQ6rMapelsD86gjqHfM4YmHNGf5f2sYkqdKYPxTi+I5eIeWbGnDvblqMv
Oxkf04KbN/VYF7sce9FdTsvxodO1cBEuXnsT3PwwwvP+xRB94pJ5yHZo2F9DFJawpifX6VTsv6eI
n3poJvF8SM9FD3Wsb04yPfUWf+ujeksHvdYdF58f2F0ggirHOBAFrL1R6nFku861ghd/K99hbZAt
PkESPIkoi+wuqPDlTIxhQq6A+cdU8queirsSDjU3pSAKALXKNsb1ynJgKQdtuDDikGVJwKzmfpbq
acrKje/12qXP345PDQL3MKJcVTsEsFK7jvUEwMOVV16sMicrVKiY5UkAntqTGB0ctInhOoGsvVSB
xmBljVXTDIE1BZh9d1O+FYN1niv/8TFb6j1bAjO7YbM4SIWGmz05WXV0CwLM0+WJbO3y53b49L5B
SFKx1uigVjF9hz9k12nQMO3SvLJC/Jdt++kGiDhlooARMpACdUxg4cUgO2Q8ObeJjPdjEtLD2Dpb
7bD2OIudIZla1jSpGaNnVm9zFOEzwE46Ztetx5biT4b4BQI7UoyUQNod8g5MNaxcm+uOCZfaT4Pi
1DHKLbRF/m4C4MMnEDFnZxerr1c19lL2mVTQ69QxhkBZ/wJ/eW+QO2vcsi/wv8P/H111Kf6MVdla
wIqGPnivOb4QjROelNUhE2aMBSgMkus/2WB05GaYUWl2WRJZfjhqMFeSjhhPfJjGb1ZJchtYHrN6
6aY2+TZ1cvg+nHFyss2iVzAJxbcUpJ9d0YJO4DHNCyjOoHk6Cl6z22hux8cCMo9HkMQqPyZcfK3g
Xj40imNZBSnqoUFJCoiyRvyMaCPfZVQ3LqKcwS3DOsx+hiuWv4NtC0NlCiNz4pqgltyPcZvuGE3T
UwJwzM6JYwM4FqaChCbpOyS7Yk+juN4LPmao1E5Nf2vCWXQKS+S4qjycTgPtWYoVtY5v03FwwNBo
IRp3bGAQGjAJncY0/ijQW7BqqSryK52YfohlBi5bnVrtcbSt5jiJvLipZ9LswbC0f46AejxklbQO
ldWBQBk3MgyAAiheynyoA14OMXPtJIcbUaPY+GSD1XAIVRi9ZiCNQKYOSTGCARO+F0Rbf3KnxAnH
UJhP4+jg8UUBaJx9djCKWgH8YymgHPoy8kAo6X9BSdO80L4LIZ6RVv3dnBgScptBTLcZyC7FLQk1
iHlVcm+ZYY0zi5J6EumdtywzBbBtdo0TRBAm81bzgy2M/A5/A+L6HA0CSkeyly0FBiqKMsALGXAS
qGXeQoiDQPG5sgFYsmsbAJBm3itY5b9yQazXFgiE01zH067oReomdddqwJVIgkILQMvQEA5eDe7m
jsWRdKFjEzeg/4EfakHMG8ciBNg6nW9LXSHdd5jCU1Xp2ZcYjKe6GSdvKERybETPd6B0OHBWVvSn
ZY3jHWgkplc7hvMy68k5gF02PpQxZz9xzC9/OXMyfAWts94biKv6ZdgR8SYUaSYPC0XpVTObPojj
eKHRtJ4DWOwMOJLp3AKj6VljewNcPdz2g/OSw9M+zPK7XUWJp/oIkZmgs3u1sAIr088sMotDVfJy
34iqd/G0HCzSpNmDP0p/tJlGU+VZ/wpGs7zrSYSXmoGbOXbS9lNN073OARMBFBEH31Y5nOAqBegn
7QB0kGWv4CGbszsZRvwQQmR9iMKo+pI6+M1Jhthmb+YN8WoDhyETTrfuEwMmEUeb6qGgFXYhouIP
XIb9HnuPwc2FYwBIo8HaMXPD/uhQ8PRijErt5jEgtBqpVT6rphm8UDQTwcn/o4VotxPtkzBIcVzq
GWZo38/Utp+Bq2yODS8JEIwqRPkogQw1GRpnF1KnO1mJ0x2mmRMPVEiQmBAYspurPtsJu2nQDYg4
qCqHrMQROHlB5ADUxFKW9X7OWcJ9aLNMfqx4xHagDKmd1eCfxgAtBoZEp05UEXpFojKQITm4syMA
S3DGmscs4f2PxE5LtSv4nH1vohT5xKoon2OZN4j3LeM3MTnVTwzr0nPqSHuO2VDTnSJbY5+mKkMc
6oIKN56UDD1imOVDprMERhk6hiDxDSgmphXejdd0CQHEgBY2OEXAZjz1kBVle2EpwDMcJuDxF2L8
mll9ftc7BH2+5mR6BihKHNO0MF5m0AQhN2KEWFC+AG4GoonZvGdxHX43QKkCbSOagd7ien4YagAM
weKanEcMDQsuCzNtMdMgyeIGJ5nyZM0dSspjNQH1ERYNwq2ApbHuhwHzE9w4s33KkBvePVRk7twi
bMBbbowi+RGfZb16lnx0gUvvKbwJfQXmNVDJxWGEpLLyOm1PT1PRQ79UjHaGVVyfFBs1kZXVw9JP
wDucKje6HP2ecoS0JlinFMn7KLJqYw16Xmv+6wt53iZ8WgzlElkqDYhxwdzVt0C8ecrpvhshghuw
8sK43TIlrayil24CA8y4pjWx8R775MlskQCr6q0q9koVZ+kdwN6U6FSiipOKBMjklN/2BnAOtRAx
tvcNKFHWg7mZXLTWJIvKI4trWdl2Mvi6+V1n32zy4FwZlWaTxWIxDDsZCXMoAmbCCo5AYIA6GCbJ
2K17nWwUvdYeYLEDLMtsVgK52AAy97s0ugWJyXPSLUXwyv5ymdfZFsgRoTLVAbNzda9jLsE+UBgq
VRLIuOg3TnT+3Z/E0keQYAGVVWZUBtT55cQHnNJfdSQilsaBrEyxKMrTKhi79GCVWPuAiwKY3lEN
17lFxNI40OhQttXAigCoWzdrWj+ucxeQ1I0h/e/2BSD+v0Oatig2laOuAq1eIKDeM+Mhs7YOuv7d
vOL/LAPlxHE6UpUBUbr8I7H/8FuT6RezbOHD7Ix545Bk7SHO7f5pXorSbiI0z9C+gJ5pmb936nuX
91+u2XYIZzGGhaR5FEUzsI9A5uuhGQ60rm0AYOJ4oxutiGmEsxjKrd33VasACUtALPFjVucoMMfV
18EBZQ8xEuR2aIpgalFUSiJ9W2Q8OlWAqOxzNUQPalYwrHTJVhFjrdkWYx7NBLtBNORBrI0HbWM5
RufUTWX7aljG4+WXyqy1RlsUfoy6AZUYcZtBjRXay9QN9h3IOmHttQOqjXPen3NpNSqCcdbVkwdB
hvOux5C9cAVzCkBVffejFchxACx4Ku7rAkWGSDb5sxmjLLCjauI/kI0gc3yZUDh3a3DKcqSD2KUn
q3SGUL4p8fFmqKhwU74ihLgLPdMprJuImM1b1ZjgRUFHX5lQGudV6I5DS7DatZxmjyHfgRrHw+IR
dIDxyaJO4sXwhRouA2kXOPVx/FYhBZrsjTqXb3wcJlDuRLgnAPWBfVsbP7LZkt/pDOnr0dBZ/VVy
WU4etdvppSqtdjeN4PrXGdH7ok/tU1Ml5l0PwHGgiqh6gKnfQt5FrgF9ZV067tKutZw9jp802OHM
wU8vidHt4q423mLQfFK3Koz22Fhl5iVmpIBmPmcBuFVUhE/EsEK8ctG+0nyiXwx9RpoxwJKZTB9b
uzJPDAkZXlZK9sFzw4kOukiGgw2X7QsYLdNDlRLAiViBpX0y+wOQand5JmOX4mjPP9O7bworQ7EN
vjckaiBQA/S7/pBoOeLDNdsAcQPl/AiQXLorJURboZEYwHQxYG6VZYDGXOtdTYbyXfVzfJinpH6Y
eB4DAkqLg2qMH0rH5SEWPLTcuD9HM4KLUrixzRrPgXqnRE5AlLowgXPQaDGWO6Q5f1NIJ4IAlyb2
Ix0aBYsZuFYPXc0Q1lbFBsiN8YAUm5JWeHHYZQSY1vU9w7YTqqARxMBYA/QIfjICCfumBKw+kgN9
nUG3vrHCCPObmhw7+iiTxvIbBoU5XE0a5fzU7kxPO0X4bRpSw5V5C36WNLVnwPSxMyqH4lOCbOB7
MpoO7j9Mpwx72C+scYaTitk5t85s/NopaYCMGPMAGncTxEmZvZBJpMBjkuQGvcr0QFttTjHXmYfY
rvQBUNrIA+Wk9lF36FzCETJjWZV9h8QTBgSj0XpTYpgPo5BhcZjwfwcti2bQnS12N1QcC20AEE9i
IDUA7Cr9Bj04wgZkWO0Be4td3kX8qUD7wkDLHpBOl9VuOzVwaGakEkGEBeptPIZqX4va/JVXvXmX
k47soxnFXmQWiHduWelpqssU3kss0V1Zj+09QOHGvTMhb+Ngh3nyM40hPlDYHH017OGPWYKCVmkH
G+8acSvMHOihCMfqLmm78eskneyhpNgjg9Y7ly9GNDk48DqzQyEey4qTFcoehg4Io9yKl9LaN1JW
p1JSMI0B+gU4TmMmzrLwtUvD/pgCNnqO9DAoJhJEIH9Q4NUTr3JMdQK1XPNdh1LClxL4HcBeWFZr
F+z88gu2RnO9b0UPx8JA2/42I/P0LUKIOUQDJkJSqHSSeyO38N+ZIAC7lizFPqYPhwnpHAjmxtQY
ZTh/IfZIf16ehldWRktLFo5v6qYGTjPI8uHZAr8WESrPly/998zq/3cLYmnKirPeAeIbqy7xVN8m
p8YV3qFxb9Jd+A5PkN7xp9m3feNY7F9i/2SBmPo2buid1h5rUSwvNGQwZS+KQCBhtoZ/0Nzamqx8
tZb+rCmtG/gssB6eWvISt+Doxfwuy8Wfyy/t37sTsbRRYTywc7WtCpiRHUWH4BNKn9Oq3ddg/ub1
8O6QbmPRsfaOzn//tGjC1O1g6Yd3BAt6s5tqICaNzJSHyw/y762iWCYhTyEjthOSCr61zKeU74jD
n1o2Hefyp0aUxeW7rL2uxbopGwecGqtygKTNvKmAU3dRQH2r2fSg0+FZcZBosqa8bpUpF8uic+AR
PolzHEh8bN7bRLC3qAb3Fkj4eOOtrT3PYk1UDCJ2INIvAoz5Z+mQO+QdvBWsPea1gjNTv4ioOl5+
dSuLvKWXSloKpN0UO1PEHqGGBAh/aLrZkHlgXF93h/NDfupgyYwvUUiN3tdza6H+iRAVlvd+74yv
Mhq3jkDXnmMx1OMe0FXEi02+gxLBZGOBVkVIqfmVIKfpuuc43/nTc1DQRIEwD0cfKld/jPJTPGan
xkifaVbsLt9iZbQsHVaUIICqH6w0QGSQF7FsxwY/xpH8zCu3SL9evsnfM7d/TMhLk1VKAdjXSKUL
6m/8m76fvyh/QH4cglK+jT+aB995xwKZfL98t3+f6wp7sWsCZi9lNYVxtZlNlCQQ1lIgBrin4Hmp
qPCpivR+SKEUdbO0N8oDQqDqjZrFysxmL2aFKk0ZvrXaxgqi8BPBT5ZKf11+qpXp317MARTRriZC
6ISfxN+4c55u3rD+2piR1y6+GP04MeGD7mYBgtb0BfzX31MHDnikr4NDiaXRqu57BHECm43kVrs9
UsnFadC83CiyrPThpc9q4EWEWApoyZQtqiNMNOoxtgxUTcu5CjpY7n/nib1ViVzpXUvTVIGFUYcj
a+GLPHTL/tdUNtgmTQjNiD2eNABaatD9r/xULn1UCIGKZTngZDOBy8TFUUr8zuzZ/nG5T63MYEsf
VenkbYr4vdGPzQ/EBbnV3J5L466DTMXLd1gZEGLxqVeJHJyqGLHrkepPbvIf5tg/Xb70WkMshjmY
VCimI3cqSHXqmTMLcGDz1DkzThfVF0hydjaiPga5hU5be1eLod2CkYqdFxkBYEUmSKa9Dud5DvJ8
YEQ+XH6itZe1GOLDRESHxfvkCyKwwk+SHU5D6UZLrBwyi6VtapI576yIF4jEQ6ocONSW1/R1s9MI
srqfowbB6LqzkNqRFt8LqojaSexSuGs1Rnxf2DiSzUH9z7B/iuo3wPzMmzAsiwDZiem3zhqKDyOT
W/6OlZe9tFQRnsse6GMUvoDCcYsY8SrQzz6mdCJuns4bH4qVNc/STlXTsq8TK6+CEnu3YiyBd+lv
QGHaZ9AXFjL3k3FDoLAyvy49VTi6CGkyY0My99aOp8+IiTtk8cvlbrN28fNL/LRKkAiOzDnSYQNH
qc4L9TlLxqyfp3nLcbfSL//W0T7dQBiDJHaDkF2EcCTQr417I3PajU6/MnkvDVUExyJxzwz8emAC
EELrlrnh1nHsjSW9Kast+8taWy9miz4Ow7SYSBfkMT0IqzjiJMYbu+hexqmPWKWvxEq2lDtr72sx
VViFaglqbGnQWN80DybYba5r6cUEUfU1IpDBugx0n94UpX4dmXPqZfxx+fJrv3uxCpgJBWF5TCAt
SUwoKuUXRpo/ly+9YiYQS1OVtOxG5pOQPjsfc0dQ53rAdmT7wkA8JSptyQnWms4dAdsMTOQl7xHi
Z123jF4aqww7xMIAmRV+on+KDvkvSJdADMkuYleun5bY9BnJBiqcwcXH5ITUabOq7/FI5FAgR3hj
/l4ZJ0sjVd8QYLGRNeIjATBI7HspwKYy9zFi3Db3G2v3OM8wnwZ6GGGo58Tifh93ZeuOSg07u8jU
899z9rI3O7fvDbaxbFuZt8xzN/x0t3auUWyGxjioK2DNEXHm9OLOGJorW30x4jMGkJYizPFlzRDi
ljnR7YwsrD3aajpOOF48Xu7aK98qczHaFeQXVQTfpt/ps9a8C79MEuHOsZHcErm1jlprmcXIF7lg
SC5uAOcBBx4hIfFNapgfpLWP3aDfbISVX36YtTZZTAEi6yZQPnvuR1X3G3h0L1fpDzBhflx1+aXR
ajIqE+RoYHoquJYlpCYTSqX0uulrabQqYg2nFcFak4y9r8r4ZETXmWHEEn2uoa0qgULiwM+275Ai
AQCi5vewGejuuhdz7lyfxoLsYw0xR0MC3iNgsnqGExil+utWH0szFc4VS5FafMQh5T0b1J0G4jMz
1HUT05JePsVIK5nmsoSMOu9ODCaSZ0CYyluqGnPHoQ48yDLZrIKujDa+GNUpUDlqRCy3PzvDR8PY
LUuhNMTTvdvhvKXUWLvJYkhzBumXtsc6CBPIwibigNifBSgf/bJa+7pSAV+M6Ea2um1wdBPEpXNP
Vf+lSOhGDXplEC955tDmW1Zpdw5KBcJVWDKrHAB+6+VyV137lC+9VRNQDqSgPQmAA3vVgikfG4pj
JMlHgRTZOqMIOcAGw5l+Agi4v3zTlRZZmq7gD0ojHH1DtGX9xPkOIr1sqDuzE7NeL9/gr6z6HyWq
pceKZa3KTJhMkLBUhD4kdhESzEv9RWinu5dpX78Us0FBGeX8qB1BviAwid2PJSNfiVFkj91Iig0u
y8padWnDGpwJ4syc66CNwV02630CSf8AawX4tnc0/N05G7PO2ls9d6BPs46dIWCjwIbf5z3AdVoJ
qHDb13Aa3kK7uo5TLZbGImgdLewwG+q3HRKNXWII5yEdEBxoN2OO+DejvY5cIZbWolhnTCZjRQIa
4pyspf1u4tE7s9qby31kZVwtPS+IhoRBlFCKzEtSu7acwo+iEJEXIRLz1+VbnNc+/+qFi1mhDdty
6rqC+3WpP0A9DyriPF++9Eq9hC0+7Uat7C6u8tBvkIWFA0hghRnxkrF7sHGYREsZ9Kr/zfstevjK
kmXpdRE5R2ksnOYg7t9s0Zy5iNCGPjS82lP77fIzrd3jPII+dWCryAyKSqXjD/a0CzsIMGniMvEn
GRzXhNHg8l1W2n3JQR9sSOuLZKR+as43RlRkLlZ3b044y41P6Ap7ESvG/z7HyC095oNVB3QcCd3B
1514acOK1ziM5wr2O8MET7XrkETPAdMBOyp+6GDYexxJX8ETVdZqP1na8ktEdAYoPlsvjhBW7Y6z
gjICfK6HyAmB/BKTiE+F7SRBN1VRtrEvXZlHllYbM6+quiFjG5RjfisnCOQbO0I2I/3CKRgZl1th
ZWj8VTB9auuwd/KhgQEwkFnXQh8BA6Zo0q2pcK2N+X9bQE0jLA0jR72YOTeRDL8UKQNKvHu9/ONX
WGDwff/3+vWYAr7RjwQVcIitdZYjSsxi5QG64z+0jpKDoSp6UHUHW2ya8RtE4pkncwyNozPqD2Um
4S6C6uHk5H39ZDkVjvmRoL4xNay92sWsA40fDv/7lvgpTe9Q/NpxVW98YtYuvZh1BtFRS5Ce+c4k
uocE9OxDE6fJxpdy5epLX45MW4rIxwQqyNgxb9rOHu4l+x9nV7LkqK5Ev4gIhBCCLcZ22dTUXVU9
vA3R0xViHoQYvv4d96qubmEivOnoqAUYSZlKpc7QJs/XJ21lTZi0HFDH+dDzuY5hcXwPH9LfYwl0
Bm82yvKVqDFB03C91rDpduwzjqn3ovoyB1+8sQTeaQsEufb7jaxCBMRQOFno2S918cOrFdx6JuWd
6VhsstTWPuLy7ndRqeVQwMdr7OPSuvey+pNN7uEWfuTDVtivpHgTNS1AKZBO4QEGDO/pwXvh8JCW
QMPRtESHXx+vT/XaZxjhP/RLlVuOcM5ygA2O3ZAzvgqWvIU+827e2K3W5sPIAUzCIBS3uX289Pq5
p/3Rhp9wVeaH69+wFgxGFDv+MPpyGeaz1gyFcR73IGJcf/TaJBhRXEHiKg0IWnOOgGBczn55vV+H
naX/oKdXQKjOf7v+opWdkJmA6dkCn0lDjyV2/qe+TQfvfJhOw5EAlhCqn96r++I9iWf7Pomdu5fi
IX2TP6+/+OO5YSaeul8GS8NVEsyU8hU6KgCWdZEvN1pRH88MM5HU0uFTzut+iGHE+T0f2XeyaeO0
9mgjxkGDE5WgaHp0XD8tnvzse5CCuW1MLmP1LrbhAG2DAA1IEPjv5T4l5J9iaQ4IwGFjWX0cdcxU
X8866IpkYDyemSq8xyyhy2c7z8FBA+XoK9T8543SYe09RnTDf4LXuORvoWGSx0FB7rO5OWvoPVSb
Eh1r68eIbbukpWPPGeYB5BS3LL90FBSvzNmSZ/j4TMgCI7jtvM7Zxfz0XDc69riQYZG0r+XkfvIT
UJTyrIuqEZ2Q6zO/Uq4wU5Q9mGCZQYcKxZarvwG+ebb4P2zMDjJZHttyiiwHUgPecB4BRN15KXwc
Yf0N/YJQgQbGKTDPMgdakN6U2pgJFhTShtRAMDWxyMdz59Fjskwba3Bl4kysIAGxgdYBCj/tiaeK
lc+2sGAOT39cH8m1x18y6rsYEq4Y3X5YhrhSEKjjhL7N5VKHabmlDfNxamYmLDCvAteZkhK5ZX7y
9D2aqncBTQ4EFAHXus1bkpngQNHpxC9q3JTO1fC7soO4pcvTrIrbJH6Zqa2u4cJKHNdCHZe1Bwrk
LtvkKq20q5iJB6zRNV/apRuA9vd+IQvHZWC9CUqBaR3yfavmT1SoV7AFYbrR3WbkxnwjHTCRaBfE
yDL2l3rPibif+xISM1ul40rWNwGBWSbKEnLFRdxUDBbwHNL8ARzMb1uyxmavJ0qXcVZDPGdfKwCA
Pf7L0RuB/HETgpnYP5HnUvUettm8GXEDNxeN/InCwt55wUJ+9TCne7JHb3yDRmAAASVn2njviscj
MzXWNWHZki7dhW3Uh0X3JNWj58NUOhMhsckBfvaPsinONZoGqn4iyW29PMaN+J8toopqhEiXNfVZ
mCZh0+6WQu/LCwFiCUU2bjSnVvKAKcQuuU+LFM6rcQ8/wjfBaxFpZtFfVQkGwJIJaCFVbX/bEjFR
g0uCPhgdeBMvI25rJfSaVOj3y8ZkreRMEy3YOuiqzZenq+lr5tY7gW5bsHmg8JB5/9tig5r6vzPy
AENHpxLY2lAMsB+W5jZozoBRQ5UI9PalTDcmZO0rjBRQOLbnTCXyzugE+yqpYP0n96xINk6PKynA
xAPCJlQBhSSreLH6E/zuDzl1Nu4P1h5tJAAqOg8jCf2uAG0mXdXfNZcbyNyV+DeBgLkkk5cWyIug
OXsHMPIj2/FCHIyACVisT63mFpTsArb3uX9jGWvCA1mCy/lRonFECotCEWn4B5YtRThoepvJGTMx
gUk5q8qZWmhnqRIBXh8K6LdO/jnxbjMJYCYOEGRGD9APMsaN87kNBPjCYHwsG9XeSm1pwgDZUvtl
Tvsytqr/TZBZ4mzYQRt4l3Vv3GFHf8ssamVdmWDAodB+3xUB3gPphbkrTr5HNxpBfy+fPohqU0/d
knSyVYWzSuAOKhqIne2ClNI4CEgKvn9LaJiAG/fAWw5UbqCSw1QI92sbdApQoNELa6ecw6yHRHFF
SuefIksgbgJ5xXCU7vwC8iP9HjiEgkFfqPvB7uBv3JbV3qHc3rUyH/b1iAPFqAFsaYO8eEMTtt/o
Q63Nj5FJ+prxDAeAIU7yYg5TkR5a1u8Sd/zOey9mOeEhutO3FayecdDQC5XlNC8lyH7BrkvYvlR3
ZbZF8FzZpUwQog9t+LpM0iG2IcvOu7jFRc3k+pEoHpr6NqctZqIH58HyBqvCS1T/XaWHRm7BfFZ+
vQkY5FAzzkbWDDHIatS+WDUAilGEDrqCWzvrSoyYSEERuImC5dwYZ0E3gFFsf1EQarle2K39/MuO
+O4sAiFS0kxkRiU80BmE8SwLiZxgqQbWZJi47kNeydfbXnXZFN+9apEFtB8oHWKAANCmr0KNRZqX
Ac6HyC3duFGHrI3W5e/vXgNVmSYo8wZMorz7bvHywGx12ybIjDIhGYq8stoKVXCnvqo+OWSkvq2+
YUY84zYHFFpYmkA6bGn2aDvakGAiYxXWkN3fSIgr1Qczwxj4X55Y2Ghtl+1SKzj6VfcsYCpxfX7X
Bt4oERqHz6mkiYr7mR6XwIkGb+uqZOXRJlIwrZM2CEoxxn4Hw5BU6erND9pso2xaqf5MLGDDIFmc
9Tn05iCs7db1fgggeAO8vtTexna69gGX8Hu3KGFnZzNWptjmxmoPUnUX6hzMypsG3oQBirlEbkvz
MgZZmwYgF9e3UQ2YKZ4+SMjxtqnELsOHP0nlsimkPN1kS60sSBPtN4+c9L3tq5iyun0Ypzl/BeIJ
qluNl2+0WddeYYRsPyiu6RCoOIF6p63zaESohYPKty5U1mbWCNwASojZTHDsxvH4HuLRrxB3+n3b
vBrxatXDmMAvaIxHzw17cLG6rWyz9qONUM2FmqysxZNF6YSWmMJ6yz9oZbxNNF83WVz5vdJxnrJY
4p7M7oI3Luj++pCsPf5SDr2LI9lRXo2FjRWjsMHayVtxAf7M+RYwZWU7NEF9xK16r9aZjhNd7gvv
Tz7Z4IiK0ILveMG3hFrWvsLYdD3oiHKvGlEz6OFRWe6dqul3+AjdtuZNbJ9tl6Uzt66OoaMZKunc
5erM6y0Z7bUff1lT76ZgkFO+pHDbiZOm1lFBQAcZcnJvFRCsuG2SjZitdd9XFAzgmFxUrDIvruzs
59zUL9cfv5LuTY30Ts0JVzU+oE/kk9UVIMB71gNUN848U6/X37ESYCaST+RJWfCpUXFK712rOjqT
t1EorK1QI3Ql5Pmk4+DJACe8qMw+tL7+3IvlmGAz19W0pWKzcio3EX2cuk0yWkTHcLT8J53lqZ06
FTpUPnU9rBYU2M19AB3+zk+3UKMrK8sE9E0N6ym8d1XcYOPZjRLvS5Qi4Zh2W1vlX9zXB2dCE9KX
W6OXj0vXxy4f608Zbl3PQpUAnQWqg6Sq7LE5DJ8mG/KekGzObAjcWZcqqVUsxx1wwMkOCojVFCYe
s/fF4og6tNpBekBNFdXTDGmQn8K2h3mXwUQFYhoKSoCQ7u66nV+yrfy9NlJGAoGxRuDNuadjQkEz
hG7eW40LmdCeto4FK+vXubz4XZCD9jE7QYcXSPcTh+tN9v16XKz9cCN5AHAsLajE6Bji3jL7PWT3
/fz7+qNXwtpE+sG+HsZUqutinjl1E5I+t5qwt4FiAeyLVQ9Jqezo+qvWRsfY8wWF5N/MZ437FT9s
p8cFevS3PdnY8n30pOH1jic31f9Y9wvCSrc918gaXmul9tiMl3Fv9hD5e6B6y2JrZdxNTJ8VXDoQ
vtRxsUwX0br8S1c1RyYBGYJk+m1bAjH2/ZRp3ugsT84dcPYOgXAdhOEdsdWXXZlQE81HYEDWuFJk
qLTgCMDHub4H9Xnr8uQvnPKDpGNC+SS42Z7uBoRrOfA7K13SsPRtaJx2OXZQ+HqFckkGK7R8Kz10
Uw6PZEeXu8LLeTiqKg+Hehm/j7hsjeAAAJZEQnHNZtkQ6+UsgebnQOunwC3K21aLid1LZdO6wdLp
2O7r+kuWB9mDUln37fpaXFswl0l4l1vA3OzyVgp1DgoG+5hGiJM1LipKuQvburzp97e9xygjoG0r
yy6dNCrzBa4BHNAQGXyZ84ZGFi6Ob3yLmQvaAsL8rtYxbz4p/qdMm51sT467cWZfW5lGQhgr6L62
FpZO3/yR2c+g3MJnrj3YyAgusSHpRPFgn8XY3CDuIG6LVROANy34xQv04OD7Xb5lNukhgSo+Zwn7
cn1eV365CcGrg2Gx7QTzGjjjKymDp2IWn68/emV7MuF3gIoHPtTGdJxazrOb+KdW8U8Aq0fXH3/J
Vh/kAfsSEe9W/sKh71ssNoBMtvqSUlyZJ8lj2fEhpOzSPnSz347GTff1t62N0+Uj37+tspa/x6XY
tZ+IFlCg3jrzrg3T5Y3vnpwuILK2PXwFEKstTkZZBclSUHSv/+61pxtxi7JvGhobMjra9/fdJENq
OxHaStefvjYqRrz6hIvOsvHbc2gYjdbDpLcACyt5zTZCFepnljUvI+BikMO2rXm3jO1+yD5P5Vbd
sTYyRswqSL+x/mKM4PUUrl735ILznjdKs48HxjVRdnBknJMO9CO04QdoJD/ZW35XH59YXBNG11Eo
lnkFThIt1Hf6tN4RuGjo6sWBa/3SJhurZu3nGx22oEPrgXpoPPCMv0CAYAfZyk/Xl8zfU9t/49Y1
ZUl9+Pk02azRRGqSzA3bkdgXkXs3gmK6F0EXBffqleLR6FXoFfgVqE+2C/NzqMpkUeo05C4QAJk4
AVsiSwcgMuMsFVtd07/gfr4LB9yB7coZXAXpV/4jYzPEi+GdTaC93ZSHpEh97ChkfOQQSj86UIyH
CLlwo6KEyVQit+TXPl7AMNn5d1hXgYImOOyQYtja0LAI+pe+6V/VAn7s1Jyuj+XaNF3+/i51dIVv
zxDW73Hflz2zPvkBBPwWd/jj8HBNadS5R/xpr9Xx5MMSvHNzd48bRWvH+KjdEOSAArr0WVLvFKHD
Xi01P8wSQqKhl+QT0BcjjHT6fnjz3L6655mEbuDS+mGdSnsPXzXxqQQn481mDouEbocDRqU9DPPs
R7jVAIqkdsRBBrJ7E1CMPlMPuj+hBU3HdJdOpPrHHSoHivadPgDODWcCnXnTU5XM9V7DwmofYJXt
GKpmp/xqc+hYH3Xh8QjIMPsRzlPdqbGH9OBWNP9EemH/AxlY9XXMlX5y8Ixj34DqOASOf4cEl4RB
RtlTClFTEqYLoJQbUba2RIzsaWcATqXQNYwZgzZ6laYHuBm9srRydhQdoI23rC0SI5PCMKUtLvXJ
uU5egJBAwG3JMKxQ+lwTxMhzagULCLXnsQvT37mAPPwu/9N/h5pI8Zh/p/UuKcMtAPHKd5gQRVy2
1Kqo8TK4XIQleUmWjaW+Mg0mQBGKUkAO1wUSUnb2JSS2WQmR0iIsJx1dj9OP2z+ub6RTv86sbHBo
EfNe/O410NWD+Aw4fLaTPQQyRX7qW+uhLpKNHLs2VJcv/VdeGF1dS6Rvd/7utrCI39qVV5KCCVOE
6HM3jDAZiBu/CfbU6TV0NfvpVDZ0q6m0NhuXb3r329sRqppu6udxWSxnzcolVu3U/8NASnrApc+W
ytTaEBl1UaLTxfY9yDKrMttPOjhBdPXz9dn+uDB1TWhiA9HQzIEKaCyZp44indTb1ML4w3Vxggfw
rQi7EerGoRP0462jZgT5YAnPSQLU2lM3wikF2rFQXL13lumHGPRtu41vFEy613mna5RkM8l+SpL+
WgTdSiUrZY0JW8TuPHswQyzidp6GXWnVr9WSx2nFX8dBPdBe35gNTZiinQZWyXtc0buTiEb0zmrf
vq3mM5GICrLCfJAOjmpjGyny3U5+Xl9QK+nDRB5eGMTL4lgqLr3Z/1PQXh60ZODLLwV/bgYqd102
W1Dx9tIIlmvO4fprV4LdxCBqVzpeXuDoaTXOHvDag+BOKDaNydZ2DxOFqEE/8KSN66dEXax7GhBE
9j2M0B4gjJzdqaSqo8Ym8iD8oXpcaMKfKo8kx8KR5ac5bcQjJCOSt+vfSv7qG3xQlpqoxbJ1YB7r
Xm5nm4uLVkLZPdw+YEMOWbLlm233+tSmwfDVbrSELBD3fsALFqRBOoO1Ho2lC1HfpQRBgBaU76lU
TWwnQ3tSTpk8DUFuR7ZN+QEynO0PJ+X6wW9SvpeLy8bQs930KSGA/1tOUP4sdOk1u9Gd2QkK2XUo
1JI9ZWq27t0W4kowXZue7aHmz3MVwGoJSOIjeKFzj1sMy48YGM7foXnQPatGQvG4rccviSflW8pH
+ZtMZfpQddrfib61j3JeBGQaSZHdg/O4vLhNle+9oW3ePIV7UtEF/I9fOxx62x3JP6PNP+3GcpkA
rRUz8H6cPqlF0jBDTy0kHske2SDgljOItowa2CaFVZXlR3SpJfTcmsdWw+pFVrAYHG2Pf9duhb4/
PAMONXjq0aC0d9QlLAF5S9S3RTIWFoVPdqyF98useX3O7LLa4RSkdr0ETZ8UM8pCsOsfxpRbf3jC
nGPqeUlk1Z66H22WQK4aY19WLbtLIWe3A2acHy0lrJ92DyPUgDERQXEb1lgzzJe/+ENvHUaIwL9x
UAfDmdlQ/vYAfAFc1rkTNhE7BeewHWBo6dsA16E9KIXzMzqHLrAxpHrOKdW7LND1kcI2JYJcd7Lv
GoHuOfgeUNG2ErYrZr3EFQ3+6Ro9HpMkh4+V13T3VR2MR645OCdQn/22iEH8LkoHvkPZCLxdOuRb
gMq12DZKz2wp3FxnqO5T/wjNMZx/8Zn56/VgWtlbTeRsMMAcLGeXDRCIbFo95uXGg1dqA27sQBQX
SVgcdXFRHoaSYqeEeO67xP6nXkj6SQq5JTm08gUmilbqVLmNKnF5Zj/nAHqXKd3o5609+VI0vCtv
4NoDhqhWKvbtu4qqEJ6oG3X+yhZqYmTTTs7uGKCMFTnC2D5ZzYvQcFLLs72GI9P1qV1ZNyZMlsG7
jE0JrrIUjLIs8NvzC/oGJ/jrj//LNf8gC5tI2axAwikYB+yJDu1elyR/AFq02bkeGe/myvUiC2fd
fYNo3DcFLfajtMgdG6dyR8nQ/U/UvNyXY5J/vv6DVmo5E1Gr2MLr2qa4eh6C0HEeSPZqZfDTLgfo
kWZgkm+hGNZmz6hHR0JdWDKjXTAoP1qSU4uOhB7kboGTcuY+3/Y1zr8Xn2qEk8CqpY9tXxAU7bO8
w0k8ONiWrs9tQdVXOH/5uzIN0v1tbzTq0gxaYAqq/ioeu+y+I/4rqpV7wexxlwv0Zj0izqW3hX1d
iy0jPdTurINGIqlZLVDFgL3n7gZWcWV2TMAr/PFmmljIB6yyhwf09LodhESQ5xOYmmgoJh0g5Wnd
pJrpmiDYxXakHnirYu4lYrckgNJ3iZZnn0NShFQeXNOYyr6RqdpafCt51cTE5twqceNNFIyIxurR
wSXas2jANtGVcMI2U/nGaliZIHZ5/7vkN1KQwtoGjqtjast7h7X0gSXOr+tLbSU1mSKahCjidAO6
KYFTP6GXGMAVRR5o5W9dAay94PJV7349t8e+1eUUnIPqqSie0vqPP9/WgjCxsHbl0VrNlYqzpY5A
bw5rGNhMPjwnt2iSa0NvhH47w9Xes3MVL/MAPKbMghPqOLaRJteGxghzDYsN3eDMGw/MhqotC0HL
DMnENjbNlSzMjMAuOkUWmLiouMsHuCIqXG16nnN3MbDekbTPd4PfftV1//v6Slp5nQmQtdqu5daU
ggbsRy04Cvtl2S97+ZS3t8WBiZElbTc2uhc40DVzOJA2JNnGT19JVKZO5lx5sFfVSIH+WJ4ywU5S
tnfSadGMbUgbtcmw8aKVGf8PTNYFr9xJsGJdnh+YeoYTZQQqy/UJWCsDTKhsZ5fIOjUD5zYRE6wn
yXRHcd1/n/O5OWWLBa6XQlbKfSAuhynwntscHkEWhbx+25NxX2s4WnFaZxsL8K+N8gd1iQmu5Uzg
IgIegnHid3OYJ/I4tNO+EJi/yc6+N1b7apXlgcBiBi4PAXafpdt499pI03+nHcdxZldS7D0janSb
PjfwWKhua+mY0po0TSerqLHS+/qnL39QuQECX/vNRj6AU++YuTQZYuoEkVe/FTbfkXEL0riSy1wj
HcAleYS5I3zldZftbWu66+AytbHyVrZCE3LreM3cO9wf4qVmE7yRCgbr0qyOadumF2Oy5rBIXNQG
tTP/ULnlooaBR+MepmrZaXazcYfuBAQmg2bY56p0jhJyVj+v/7aVzzblN1O7c0nKm+A8ZW9T0e2z
VGzko5XpMoG6DqKMM6sNzt4CVyIXgvt1zn8uvXd32y839v1e2WDBXDqisxwrWOqwb7nqtxiPK1IK
ronQzXLRz45CjQk2oBvVViJ+LFIl+6Rt83NSlhPsgCENAHJfGkFnjB9wYpx3oljmXV261vOUNV2U
VZhuG4J5sWLKeYIXyLzx8Wsr6jKd78qGdtBt3QdAQY/OmCDjZ8cq8/1IQZ8ySpNsYwrX3mJkCeJS
qxLzpfopmzC/UG6LfEeKO9cmt+UKE+nbw393wbUwMn5x7sbI2wKqrijSuCa811UzCTKFBw+7ft+c
8s8i1q8kqqLikB506EXjoT4F5/7Vvffj7ljttu4AVvCrrqnjWTpdkUD2Aqe7e/rkH9UJduWHEQJd
ofUoHyDLcihP4nm8z2LwEOP0nOyD13oDOkFWGJWuCQrOfW8poO1axCIF2Xs3JZBZbdnwNvFMEBxn
cVpK4c/6DOIrqJLwrAdQlk4AX866JxDJtZi/87QD8UxdufcQjcDNqoXTebVbgNWiAAq5+SPUpMvz
WDTlpWQqRTi2rk/gjVgFoeaL3PV21kAUfKGfpqIEfs5NcatuDwmwcBpXUwm01ChxyQku7NMTCA76
Sw1zqX8CkoiHxlPtt2BpUbL6ih08gIwj7qJ6ZYHQj1YtikMmNMAVwIm82kro3cAgS1xefAeKC+Z5
YlNxKG17Qh90rO8Se5jeaq3pKYP/+l7C5/MXGxwf94qu1z9AU8Y78C6fwWQsnb3vduJXB/+9OtRj
g09rcH8b5m1TPTawOnuBZL8FZVZGrR+J1fF7p4Vrs2CliGblO30IDdX0Nw8u2rO0td5oLYbH3INB
oTUysRua5CcrOflKU0eELVQCn3lO/P1SodG5ULAXJqKzKkqKeYQ7Oilhf6p0tNSNurfcBaZ5xCus
o2/r/vMMMAjk1l31VHrj+FWwpUqPkPWl33BQTcLEdrCmLVCOujaFq0ZNlnCCVtLXruqSQ42LvEff
LbyYw+Qcl99WcComQeHRV8HFsYde737OBw4PMSkB54R9dRLOHh2iuXJKL2w6gAJDxVu91xAAuvct
Sl6ahpILrTINzrRvv0JChVrYtEB+ihkslKHLN8JF/abkbwLRoZHS90sHyJEfNKEvH5Py7fqDV3Yt
E33OxFT73VjTc5vhO2Fm/LOX+CrZ842Mt1aGmjqxNZVVMvYdPcM7tIh9Wi93Ho7d0WKhkVyBuliT
LI1KUsHNAvaWYDnLEG61T6oYpiOFi+XREjeWgSaIHBaGRULmGul3OcnqC3Q9QuFttDdWNg9TQbZE
ETh3aZnFU/NEA1C8/ek0FuQIG+qN7envUe2DAtoElONqbJL1ZRWM2PlfYXso75ukJKcmaaw70A8X
UO4Vd38FYOO+IUGU6G9AyrBghR1OcJ3HP13/qUbzNEIYyKicWXAo67y9Kwghu94d5V2Q1PooWVvD
Eb6F81kqapxL/OVuhvrYgXPX+dTa8xiidB8OFm/saNCd+Bowaz633dwec3iwPvhBkj0WDrylZOOk
O8gkVPuGpta+YdYY1YsfgAqk/Yh3KYFhKCGQ1U8KOG/if9rKnDs0jrtPKQww90s/ubsAnpThbSve
OMRnNW7LproIEJ/Jj6mWr6623+aA3VZgOkbVXnTwc1YTepBSfOL+1yR7vf6zVwpXUxi3yJ2LhHkO
u46+OpRi3jORbchdrKxcEy/PZ4hllxOWFei4YTOMO7ut93amj157mxGha6LlOx9lvDWgPNFRXu2L
JuIP6MipKto8Xa6MjwmYV3BJr4WFOwFJ+sd88s5Nzzfi7u+v/CDuTLR8i5s41gUIbdiDaRWOUAut
TtIT1YsvKjj28r5xq4MQLvlW0uCsurYLFyW/lkN2Ry0ufko7J6g+rH45S+Z3BzJLfixIQ2Fqqrac
/lZS+X8w8mXvqcEaVVzNjxpS9q6iUTXYt+1Af9P7uwo8qLGz5dWltw5f3Izeqfb39YW9tvqMontO
0pJzGxMHL+QzbdgvBZMN3xERYn6jM7jS0DFlbYc2BYBXICfD+SyoHqwGqm8liHbTritvM4Ny/zY9
3o1PIvM2GAsqY7V4L94s/zTudMqT4ZFmN54A/2qHvXtFM0KVZuwpOCEFnfdAFdC9KzXbWOUr8/Af
kDwsumurq9qzDFyxL3tFdoE/um+1z9mXhZN2I9usLFMTLJ9Z/RTM4BDEbrnsfXFXODWU7DZW6dpH
XFbAuyHyRrfSguAYC4gQDak/voKW9jWXQeSAnXjbDmKC5jV4WxNuxlXsdAdV+SGcVXZJ8Ol6OKzk
MfsybO++AO7eKgMVQsUKguchPHrQglcl3ThHrw3+5a3vnu600EhtfEB9A2+J+vk4Liwa3I1Sb23w
jUh2LG8hpY87l2Y+8OXQzdGYwgp+Y2rXBsbYt5EnhMBZB1PrlRHOALt2C860NijGli1Quan00njv
s692+ieBDLza4iavpB7baLPNQ+9My4SuuzfYA6ouIvfQtxfnCf1IMDxreSdGPUfX106AWfzvPkVN
wPy4OKNWLoaIdnMTNUVf7uUEaB4M2907GJIAeFMHwdHm6Zujin6j0fzxxFATTc+B06cwvcC+k49P
vlvf96TayBVrjzbCeeJVMNlAIMfwsriDSfzBU+QmGhM1EfRpjdsby8Zi9ZzXpP6cB7+uz8HHi4ma
kHVXFGKUcHCOx2zGmZsGIRXk2Us3trKPr1WoKUbrsLrumxHVee2m6WdVWjyeZ66jccn9nZNQb2dr
OBR7dKk32tB/z5gfrSojrFMP0yu6SsR9AVH0ENctyyvaHP5hmf0pWiCVBMOtikC3toe2FMmS9NEC
LEiGOKQM+9QtZMzTxD3S1qVoq/Tj+N0iEpeimi7unePP6KCwWgDcDt18T4TZPNonYBiEHUI6v39g
NBjQkaytHUBh+s0KXLv+DMvR5cv1Gfs4bdHASCy5gu9Dh47TyV4W++h6OBLwSgRZ2AJdFcPxQG0d
PdbeZCSazBYEuF8SnGq/Sn5ri4FU0Wu/sSAc2ELnSACbt7FO1pahkXeCLHArxhCIXPT+p7ZzyN5P
E+tgM7++LYJMLLkG3mGB5XN2DlIFaBZB7tllvPG/X5+WlS8wEeVKZ12qy16c7d79yf3mAXe7AmbI
0t/YxleSiwkoFyhpqsqX/okn5LFLnCemmtfrv31lok2522TUgIsPPj9pArJHx+MhWx4zAZnSsdqS
QFv7+Zdxe7eV27AjxFq2OH6+eulaP6pkubF41n7+5ZXvHl2Czd9kPig+vljOtnxx2mxP22A3Z2xj
7Fd2KlPudsyHpOTlyE8OCx56LQ4so+eseZYAZrTNGMnK+V1Lb3/bdBgRXiO4u8qyOZCg02eHNF9n
tzoWLtqoBdppt73DiG3XYq1r+dw9ZW1y6XB1j+2s3F3J6RKlfb8xM2tBYYS1bm17cFpAm7SXv/jK
u2dk+tz53sa6XXm8iSAnHX53ElQBNA9l8G3y6v5zWyRQcqxtOf6+PlBr77jsbO8W1+RRa8gmzz8J
kNzPXTBnQwiOkxU6mYNMeNtLjMJh9HTAs77wT6S1nsiiv6ZWfZLt+OO2x18C5903CDsl0yITeion
9qmX9lvS8mNb6Y31ujZEl7+/e3zeqW5ifUBh8YLGXan3MsF//ei2H29Et/Y0iLLKp6fOP9ot1H27
GVcgW+zzjwteakLA227SIIEyXD9Yh2RcHoLku+cPR6hs7Bz/cP0LVvKTaWCf9ElvdYisU1IkvxvY
woTQ7SKQgIZ3EKv0RuFzGY8P6h4Tgeujt5M2qUtPrB/fCGsqqCGMn69/wdooGXHcL3UawFmHnkgd
RLpv/ucqGCFXGXuevakJAcB7uelFJghXSajhUEfyU9c5zbelmNUJKkk4iQS4+AHiVx3Lusg2ruNW
vsrUsLVmBU3IpvRPyoJtcQYp8eA+7+7KZTlI+nb9g1ZQJNSE6GYSzRWbERjLThxQ7mwavV9L7SUq
VJ0Qey+nyc5uYHfegfYf0YFML4NXJ1koueVucbhW9i8Twuv4fa3bfvJOE/P8O2t0Ef5NYJ+EG6iQ
XljQlgKbISyY452UbIaN08WKTjw1sb2tsjK/tSx6gvSrFTIyd2Oc9v+n7Mya49axbP1XOs47qwEQ
A9nR1Q8cMplSah48vDAkS+ZMggRH/Pq70qfu7XKWj3UroqLiOGSLE4aNvdf+Fnr0Izq12Y0Pjnag
qhRYYk3SLRoLK55ZkTYfrEx/Uc1xz7W8heuZUngVP2x6tY8sp7BJTacNmoGtZpW64E21JNk2ufPF
CJFiis6PSuuI9JRBoFXWMTi1E7pT5fZ5M63/wW2dFsZfTNVzrm5nCmlqmouD62936drZcCynNXDK
9fb3o+4v1gJ5FkEsMySQGcxsDwsIlU0wOhPfsZl1H3lm/ygP/OoJzsKHVrBiy+moDh7aYYwtYp0v
9xpN2Cu6Td08CxvPC6zt9jjUR0uaQy/uxG6LStBTqW1IyKNYbcDFTUmHADYfiYeWid8/+1+stuc0
3B5mtaLPNkRP5Xo3OEXYy6Stt5vW+/T7C/zFyz0XBm/50M7bIhQOYNlTV+WXNc0++G5/0R/lnuuA
kXUhBRsyD4I3KN/DhqsidNZ0OsANqog2ppqLzXJQ/M0KiPAJC6jBZ9oXSzcHrR3GiAP//Pb75/yL
ReNcIZwhFTTwbcwvtZ6ScvF3wGRGC80vibT7svERkl6m7kfuC391tbMYZRVz2vpiyy+ZlQcCA25q
kU/0uiP2+iuSmp1BD3PpmcffP9yPOucvRvC5dJhMfTV0Fb5eh8YcHQIuCtlJ6nxauq7qDjIT2g95
XjuXi4PhXEyij7x6WC5GlpVdmCPlCdRpTptIOrn/TPuGByh2T58z5AC2cFamf/W1zmxYsaq+7Ubq
fHG3bB5jtEPBUK1Y1z/X2P/8tv5X9t7d/nnP5n/+G3/+1ultKLJ8PPvj/zx2Df7336d/8//+zs//
4n/27931S/Nuzv/ST/8Gv/cf141expef/hC3kFVtd9P7sN2/m6kef/x+3OHpb/7//vA/3n/8lsdN
v//9j2/dBKwYfltWdO0f//jR4e3vf5wKxv/5z7/+Hz873f/f/whe2qx+eXs3+fm/eX8x49//8Nnf
pHJRA4R0z2XEPZVRlvfTTzzvb4R5HpeKE8WYPGnS224Yc1xS/k0ynxFfUI+7TJ7qcqabfvyI/E1A
yeJ7ngD9mqDF9//e2k/f5n+/1X+0U3PbFe1o/v7Hz4uT4tL3ffx6wRWVuJHzEk+TMXhGOn6R2LLj
O7NuJZqGXRVK29b7zK347p9ezT+u/8/X+znEUVyh0ZAAPwsfKY+63nnSqHVhHD23bZZsKezTOTUp
6sh5c9jsXF5tXk6OrAbc4fcX/Xl7+/OilEiIllzPg2AXn/OfzwXMeMs0dzxD8U04R1NXeYRWBjdw
8J8fPN/Pq8aPS3HCXISgnGA3Pg/lWtjPWy1ZkWxTUx59y50oJz6HzqaqdgMVPChGZfY//gsdgcvT
75/07PIeHtIjTBBCPUp9fNGfn1RU3C41KqUAhU5TsNSNC8MT69yy3DgbQCSDBccw59fIBvWvLYKS
/e+v/6NY+r+rmMINMJcKyvEmlMT/nwXo1TKLdJK0T1KEVcmG5PkTmhqLr9VcNMC7QmoVpEPO4XTQ
AwvfT3tg9sUYZiuTRTiPhj4oCf2KR6fl87K59UceR2fj/cf9MVA54JskXODlzu6v6ARWlZr0Se/l
U1A37RwZscrEq3GSG7PW+WgDPQUgZy/EE8SjcMPxQII7x4E7A7SW8ziZxLG47Mm3FjAYPJn0YpJ2
/D7v+vK+HKqoInkaNx5D9QqKqu24YlP4SEbwQ5b0z3cjoDN0fyw4FBo+fj79AK3rBmdKq2RmhtuT
PguU6Vkxc9EzqiDxG/LyOGu/+1xM+k1iTdmbRdrY1NAXB1Pq5feuTclX3rEB8dWKBHfYugV/zsZJ
H4YtxyEs04rO4TpSmAguHiZch/XliCZY59DkHtqIWFazXTqDhq5oQz5oXPqhmzx/RB8MHXzl0zw8
n4EanFGshUWTCL1AbWjhi+NG4wjlej1ANwqHz/W5AyWBBMD9+Nek1tUOjq3ZcZi42VepGA8wMTCv
ADg6t3Zc64daTOQriq8y2eayfigrqr94aP8+KDOVbxCzjei+HtnLBHpkFqztuMA0gs3uMwcTewhM
a83V0sxz3Gd+/fD7Cfdz7Ke80wf1FSxDKCDyRJ1ne50Z7YZgDdaJnSwP5MSr0GzCCX9/lfNZg6tQ
gskCCwzpc2waPy8rnoC79IphnyiwjT8DexjodDSHebDi3avIv6fE+PFQFAl1elrIXCrPtUBqNT1g
Sric23TZVdUVF7gxtGK4H0JRzraj0+vDxnDaYTFkJPxOfn6wZoVZkGtMfWpFzK5qqFyfSknqB+v0
5gLtgvVDQ/Pig+TF+SJ9uiiVXEL+DFMRcq69RSXQJ/XYNglUm9nrWC6goynIINBsKTpYmSjYwcAv
dtVfqrHGJBqE89EHPdsRfzy3wE0oVwCChZ3i5+cGO1eVM6l0MnTKgVcx6TBuAMKChlM0/55LwZ+f
EyMUWQssOoScb0oQglaS5Z5OtiITQeVg001V3V76Ge8/iKJ/9T2lJ09RERXMPz9moyzRm76BZcfY
D+kVZYZeTWZdLhxU8C+4W7XAOM8f6Up+9T0Vo0wqX2DLP+/P6T1ISgTMZJKiJ/Pe5Wlxn/eb24er
qtMrHKDwDYuFwZcdQscRBmUZdp3fT9BfPbfCxqsEVCVUnTd1WYC45tkTOuE5kUnGpDwsY0piKJTv
msyhQBmw+qO97VeDyJcCTUDEh+HEeTrRQxKT9AaDKCu5f506M3Y2xfqT+bVM/z35wp+DyPeZIthG
pUK0+vOI1YgUvWrxuqTHnnUNjfnTbD7crX+xmqKTwAW0y8MI8s7Fgo3vDsKC85OM2YrMF9UOypnQ
EH9UyPzFm2PItVFGOae+f/7mamNhDu0sOlllz5+rAijAQGuyhnPlth91GPxc8v7x5hjWFMSWysdx
4jwkG7qlmtd1HBKJJ96jv7pgkU+ws1vpNeBj9s5tOnVzES6O/CDP/6v3iZ4YX5weVtHzUqdTYikc
13ZI6gqEDejqX51y+Shj/ovNCRuFhx3Dl4z55yNjhn0W+vGyIdGOqh94gQuMxaKAJdngyVeP47ff
z7UzOeOPF+riFEcZIinsiuei8k6Qsuj9pksI6Cw25LMSY5yrDlObozG7Ca1T2VvgKdsod8o0i9LO
K44bG1o45eSFVx46rF1XbVqY10kO0ysWrBPWbklhMVVI55jyUX/5/U3/YsS5uF2mfOaj/H6eQ7EL
7ysYwbfJ6rZ8p9w2vdoW9Fi1InU+qLH9Yjl0OZiDEhdzcVI9K1R1+dajvUmjpWJccmhuZVkeG9d6
8cx7czeNdDswd0TWQkydOC5ek31QWP/Vs+LqPs7ImMreOT1wIlYtMK9ok4ZnU9CMeEK6af9mKjr/
gxrHL+aWKzGJPaz80HCfnyxxPpanWKVJOELGi7V1zYWRFqGxR6z7nDGjoMxHuf/C6T/cdn6x5iOP
7WPRp7761z38pMJRK1FN0jsCy69F0GCz1YCCvxQ7U/VLERR+9lHw8ovZhj3O5xIzGvv5+QHK8nzN
tzptEmds+XNbbc6tZ9f+EQ0KZVJKtPH8fuCe9Uf9OdtwkoVkB8PXRzj488KfCUlBY5NdUrpuI5N1
m9M+KAsn/45NQD1hQ/RB+vf95clqL73128U3QV6glQcNN2X/XXNaPywA7bnR0G7A7+jR9aJtyV8F
hzfADrCYxQ0xb3PoaHrfjd28n5OuZ+YRK4v+9PvH+cXYhEEQ8WAaS4HkOZ8crgRmA9yhLkHNFobK
upYueENI943Q9X/QUfGLa50CAoxMhm+Fs+fPb04xT3sbkn4JXDEyQMEWu7ODY8DcQS7i334s4buY
AtRTuOT5PNggCGs3ttXJj4yHIQr9jKnnRDzNy+T3lzprtTwNCI6jHdIMiHSki1Dv58dqisxZyJpi
U1kznKhH6S7IF0i9p0NNvrYjgzaTD6KzaIXZEHRNmyffSF7VDwaeTVVYY5zdbt5sj6PSzRO3aKaK
8UmKMIda6vX3d8uQ3Pvp/I+7xd6LSJswgs3+XwpPfDNIJiMh0iyQgunF1S+1qp2jNmtuYD9YZK8T
yYfHEbWCJaho6oTdwOxdpvL+prQ8+5HivRu6sYIoAmeRrp7mKJejuZDF7N2hsLLuoTKYoiGVDbD3
xUfyzrOa2emF44CJyBYrKg6b/7KeUm0dRPVemwjWV0E9db4OS27SAP0xONhj+bmGIR8yGGOOHoiM
vm51aQ+/f48UL+2nN4mkBTYUJuGuRXwGCda/HELbbtNFRrsETn1eDf/KPstvlpYPFAg6HRelM93A
0ipHC8HyrMpKiUAMBYnEmhffWdU9rwOQOSHScePDtDoFJkM5RlnVrYm3DaiAk1xe8rGGKeoQOei0
Dkwm9mjIe13yIkjRqI7kTTSY+b7Ps5d2y5+kOg0vdz1kKEIUftkGvQPqmEzbNnSrS9LWoa1USKDD
K3ydzH0e87y90XQ4ZrIE6HV7IoAHzf5XtpLIqU3SVuXdBpLionx76Gwd2Xz5Mug+mn0LS269lpFs
5cErFQz3YLbHsu1gh/7Zg0OGXmSohXc0rAgzf0D5lIRuyeJx7NEKWR9m07xPqROTZthzUx5akcdC
zV/c0YRege0YyYu8BvENMv+xdGL0maEQWzkJ6NeXq2gSMEiymANJa/y5jUg5umh9El8n2iEfYP1H
TlJ0qdy6mRNUiGdsvVZA7prrYqRZ0lrnuIn8ng9+EbR1+6VFI8s6lVh/01e0NN5tG0fxw/+MlEak
GdkpcazG9K1oHLzE7LHf5kPO2bWGQpr2N1nGQBUfvqAzKzByQmqqhi39Uu2d0o+3pghBo4vTLI0n
u10OzlpFdu5hwSAuNDwtiv5+QYctEZ9n+cYtyttMiRsPyJZhe+OdYwIPqelQanYhNXn3pu+WuReT
gUPLxqIxz/bw+AusJw6qFLFszWXhryfVqvesKW0CHyleuwxXrO4Uor/qgvb0vp7GRNUFyFJd9sh6
ucMoDpycg4reor2/h4kwcS1IaDPe6zbf1JN8yjCca1U+TYMJx0ZH4BsfTrIAI+k3NOXthINmMLqm
1wrm5uiZf9KVeWP5sAal6sPayfheCYDfJDijjfniEBb460qCYSNfRdNdu9uM8DR19jAvN8PlkiFJ
6/ihfxJtlM4BaZ8wP8EIDXwAT25rrbzMRnnlrn4AMOR6whOge61mgYsD3wx/sJGEAGs/eKsjAgcN
bT5gMlFVrWOIlthAFUUMDM8XXnXfUIu4mnV+2WoTjTXw15I1l4UqrkTHhzBrlnilaBzGMvlU2v6B
LM0d9c03S/u9xVkjHNP3AZNLDzSmI+b2t4JWl1xUEexFnkvyufWrsMI0Kcp1vxXzs2/axPHNq4tt
Iyh4HzZ9/t145pB2FGS87i2f5ZGlQ9QMeAlrEZF5iJ155iGg3afunWM+zUkm00NXwQMItYPhci7z
HchVV1yyJ79V0dqJx1rM6DpuISc4rSB+j9/B9mVd4xrzfYtdMWgm9MTq5dARL2ILLGm5dyDIyYIK
fW/xAnVfXdZYRyaYGAToz1qieZ41qnb52OxBzHCb0KxIO+K0qKceRAGNrnHxhbUygJInbvkabK2+
L3jVb4EswZHZABRGidZIDXKa6eog9RB7oE4R+OgPrEYpH8CTbMJ+6+BioF9nstTPnuljHCl2PfFf
VDsf+TDd96a7QzZTqtEJm5kvSQkJK25P7Vt3Dap2PLZwlw2zEUuQM2U3kLbzHiist8ahj76drkWO
G9ZZYkUy9f2MEVV1kTVZgHNiUOj8jlRvFM1tnp4/G99JzLTebeO40436XGJZTX0RAJINCQ4CgA6t
iBFVoJ0wNxefwEujh43xVO+97lIPQ31To2V958P7Iawa05vAbUQak9qYx2xGwzMWnIzdlBki+HAz
qrfhYJG+3ffL2L2KvC6dqAO+MhqVv2Dqgys02VJdwBpHPVG0XAdqwuNByu3HTr8mKaMmXnuajujK
7uqHos6cN0+nLqKUsp7flbH3tmq/E9oxdJEoGwMnHhRb5U8hFNwMWdXJvpB1cA6iJDwYq06hG9Sx
MWrD+lHY4c1PMUNcSGYS5JZNE3AUop4wRWsJ9mcOcY9v5qvec+yEPjnrHQCfqG/Q418nzNl0DR1t
6jz23VZ83ljPxEmgKJNcrM53wYyOPX/EYkiqAhaIoqj9x6J305u2NjVCF96i48gbPB3qUYvdqI2w
sWNLHpWTLsCtVvMIkDQSDEhEp/OL3wOStJtnkC5XvXw13SpeN3Tsb8Eomu3LsPLiYEp4osTI2lX7
KXVzEE8HKeJ2MeU9TnD1iPz8/AVhdPONruN6QH3HPdZNrZ/R5T+BkAlAr2x9IAZR3db4Rkv+0vD0
wShM+KZuFkwu60NzggK+DEqHrjdmaRTUTxByBXaz0xxwH5LBqC7qbpcDtRquW1HBKp6BtNeR7hY2
seYIhMjwqZDVFpEhBQ1tTLuD47Zk1zbcu9r8puVYEEfvi+TOcLDmtPY40OTny/xZwQMzkI2TX4Dk
/lYOs9il4+omjXRxOBTeA1+7FzWOTdLiUPAwgnT8KEoYWRuLhMHEutUNuqGZr5uJoD0RXSN5bKjE
djb07BXHZ3OXu1UfbGhevEBVhx2yXpZP1IHSxSLrcCRpHsumfLTpXEZTscBDUPKhDaWz1FFbMgsU
ngW3yPdkXJjU5mFXrT1ekvQLuBhN5bZLaQ+inVcCh5DlqGwCCzuj3XAkAOdjt6txmvc2MqahB1+U
EOeZPR0d73WFdzaO3dzbyTaHAmEFf1S3OQ219ZoIANPsONmeRErl81Weu+4IsmE9R5n06cFauqlg
64l36XLmhLBpmAI6C+/rvJSI21tvilo9TQb6vxpEQQSBUHbNrvPsbfnVaFP7aVg3vV/Xgr4Xfd5+
h/9L9uQQ2b3a/g6GnAxHPgTRe+pP2S7VvLxZAU84qrbICRaMsVAhkr5dKGSPP4NgGwnYS+09iPWu
lU/Jqx6KNWnzbL1YECPfG15nCIccFs/10v6Qel3wWarAHwRORIumiB3Hmb3LqSEh4lVIlsg67kTL
PhniomDqtD3q0sM6WiAycrJdVoovOeiwGq+rg9UhYpJePcHPb/rEK6Qc0Pog5lhsom12yCDOyTqy
7Zun1taEdsXBtlpIX8fw3IJCvCmx80CS5MLdzuNNIBq+3rWpbz8BHQ2SZbuyaFXTDD25CxvjU6+6
80rLrdjXhOVxWczNswbI9nIlVRv2A8ZaxGe7Rq2bDugNXRbXhHNbjfu8Lco4RZCdAO03Xwg/NY+O
yMUQ9EK4QLQRpm9Fi872ECwKOsE9GgzbjMDNNabGAvkrln4udjga+8e18ZsdmSyi6Ey7jxDEIFTC
d64O+His33WTnvdZ1TRvEvnah5m77qtpv69LdcJl8PodZSo3VoW6rJbjiAUy8ksO/bGLxXdVqQpz
63RhDU7UQw8XostxnLxAZRJ2XWKZsZiD0ZG+QP7r34y6bC+gceqh0uPOCVRCps+A8K5XtBllKOb8
ZD1cJ81aAtJA3WrnDtioN18tIchr/R7TFjQAh03gunE8q2BTtNazs6ON5AdI3087CI6TXxcISqqw
R6XmoTBAOH+unRLBsmJjQvnSgEI66Sbox+1dOHq6ctYa2sJ6018ETiV7FLfLO6bFsDee0g81EwtU
Wk7+BgW/fdYLBIV93+5Hxuq7SfFnM+SIPp1liexyig9zBu5BALdmRMFTVeJJU1QYvvAaPuKTJwDO
dCcZ2qxaAHBhW34Qm0sWaCddWoaOddHLyIfisW1aWgWDcarjKVq4AQlw6C6mUQhAvaETiVi2Aoyy
5nV2Z3lZhO4wyRgEduxswmfwQXRE8cgWRXZp5q6PQ+d4+zT35tgT0BMopq+hTaV+oHSGomdbjN4D
oKlyi1Dfgs6zlhocG7U2d90ILEOomZMXsLwEm8g3yn0H1irbcUDNSdRufXEnqcjhxZL3NNA5DGDS
zdcHIRCi4O3XR06cZEPl+dVF6vEAgXmJYg4XaPhPF3+I8nmoj/NmzVue9uClWS0yC6pNr1EOX5Cp
izJVsHhFHBQ2Wd1+r52JXmuZiyfwVAB8HmHudJzrwgVIRLMai2k3T5GZpJZx18rpbs7AgbZe1x1Y
kwHU0hXscvM9FWRQ8VzrzT0N7cleDg0e0zEw2w5WLSlOSFA3ptx9MUgJhR4C83BzTIrd1iUwUpY1
zi69aO4JAtmYi1xDmqN7e4kF6x3uVi1gEpu6NG3WJ105ty/zmmHAqyzSnTMfxtH3oZDr52OGmBNn
Tre+QciVxcjZb6G3dmWkuftazsvwiQxwni7tRD8XxnMAWlfPVFMbelXPAhTSyBjkBAr1Ar5uwdY1
FVAnALJLCL/jbF7GKG2FkxTLBvw2bd1jihCBLUvXYEHwJQJPtgUwbgAfGEX8cMOy/wBFRbMvsyG/
siN4Xfjx3O56Nbs3UN259y5cRK8dDZIOfEpGJKWVfz/o1DwMkGaMUM3BwKJrCNQ0ZENnj8i6T7k7
ONG4DOnzWiKl7SxdOYRFp7pdc3pFRlUbciXlFKlCDokalix2q8/Y/bCKt6B2PHJaWWSANhxcUTBF
EoGCh3CVGXmgeMno3LIvXs6GwDWjt2OmIgltQXxNl/6EhxrIcI8A57t0mu7rbFucQ/Lh05Suwxc1
+K9IK8zhprAGUqy/SyUALBno15SI7tbFuhC3WWPvVTU+O0ua7krmFHf5ZOsi0Gi12gOevgYNa21I
J7lEExi6CEKQYx38sbki0vgxl2MPwlkzAKuTiV0OKggwZ0vYmHI4QClaXCEftd+wwVZB6m501wCx
8mnwnOywNUgBuM1jDYg+BPyjvsC5cgtXnrZH30VHJObACFQkf52K6hTbrTL24bkbI9iM20YXX4pW
yguccHlEB5kmpQdqaW9zL3ZK0NNhQYG0gmx8LAariVnTngLN4QrdMkPQDuOzT2YcVFwxXRCfgKBI
aOqFlBZlBYR84SPvkKZRwR35VG6NPZnG9mUeKKo5phv1Q1NlftxOjgSIY8xDaoF9mRvH2YNED/Xm
3IDQ4a3NzVoK/U23rdyrFkr6LhVo8bRkl8MR99O0ZPN+Wfkas2557P2Vod6vxXNdFNUV1PhLbKql
usoc349IkRS83S5qAq42qxdyPUzjvM+7bkpoD4OysfGKqHe0ubA45H1bCpfsRgnfrKwHKcqfvPWJ
880P8f51qDTPL6D3meI2d78WOKxGq1vbuB4XjHCaDsgOd8nQlDYsRYFdkdZIQYxO0V77y6jjahBT
zADyuvE6Vx1oXn+DjfH4PKY9T7CizxewHkPltKRVzCeRvS6bKAPZtzkkMW71jFzN9DI4srvzC1l8
ZjMJeC/a/dR47uW4pCaCaHAI0N42Xzgzbf2kaJFW7viq4+1k9xKg2F4FTT7DhslXBSwQtMGCss8n
VNoLkhA25Ne+zPuQZ9h0iYOMl5NP/cWwIZrO53TeKYjvI3yyOsy1MyAEH2ngL97exTtFioh6UOvB
ZQ++eKFTVCIW5RCUlQch/rxukbPVww5c/zJ0ja/v16rOEl1gLVyaagAXHGksHxisUOIME5V1013J
al3jing4M/tF1e7o2Pc7oBmdnTNkLsTFCOzR4VhW89VW98WtkrO8RLp+2AGlhUZCX14MagOQ13eX
7oYWgsJsanESUITmg1dNU7iNbrozfZbd1zgzBbjAAsYf4MNQcA154K1eUjsGggSikeuA9wKMR+2x
7opXshF5fbK9vGtseT1DrQ/cin2DW0wZqqa68grA2tjC2HeQOvNw6tvtzipRw/kql5/dYnMu666z
MCtYJ7QuEzk9pTNrjz3KgFEu2utxnr9CFqEDbsintqrmGwd+R9GUM3SuAeIWGpIt4CiZGmfZsbrT
c4d9GzqAgIz0hdfaRV4v5dMFnVmBg3mf7sGozjHb1wpN0qn/vFBWxuhv/VaJxR57g9JV2JVWhapA
IY7P47YXNm/eZsRWuxECtwNlurxdyq6LGMOaqwiClQDpgnEM+6bnX/lckWBpaidOKWueHGPSS89I
b1elEvDGjUoUetMpYGu23UA9+OpleosmW1AYOOXqtep1F+LcBLe4nPPHSeDI28JWI6LInSPd0pRu
gI5Nhe2jtF/VhK9F9YiOMjjXPoE0cKTVhKQ0DC/2C6BT17Vn26emBfZHFV0azdqtLhbIopDQ2Qgy
8kw+yjndb91iDj7P5b7z5+FlnLIxJsN63dX9GjotBreYfH0ns0Z8I3X/zPjSHudWwed0W4fQemtx
4Tep3JXKqKiSBVt2qzTTcUg787BVcDWbGpwfw6VekbrUa1FduulWhVmWf4fRtAimxsliWksS2m1u
LkiKEhtyYXrdjUDZ7Uiz2qhsyqSj6PnTHkoazEGnfzYZZNnKqUqY4Pb7ioj06KQKPh02vXIKd3xw
ZYVMm0XypnE9Ehmqujc3zboQ9DyD6AAzz889eGcpaERuSyjFIO7E6vhJFeuyF1xfTFXeX4/ZgrRx
vX71q+E9L0oFpB8KCosYth2xPtn7y9JcrHMneVBrOb+j8EHb0Mm6+an0t/xT7ZXDm+i/l4PCWVMA
UAgO8RAh9daEitnmS9b1RcRcOV0M88Ivqn6dby3bsIXAUnCM4ZNkkrSkHtKdYyb3pKE8XE9neQ1g
GFJ5Mr3PFixeaWbrpBjb8gG7K1iwuk2jMqsATNHV2gWu4t2u7kbMpMqxGwzNe4OAsav017RZVuTW
wCBdASaOx6nI8VrpduEq/3XgjAKg6af7qu5RNoDo82ZrV7+BnR45ojE6Oy7oawuhXev83VD0FcEJ
fciXXY4TBg0QRjvYR4Xu1oBvMD2OZd9BZyT4xsGHzwaS4YZ6dCIbtiHfVkOFZCJYCAUDjiCPSBm3
uw5Fy4OqqttcKDfuMoTguUVBh28VqjqV7Xeks9UB8lGADHpPP9um29YAweyahTjgVS5Ag9m2k+NQ
rWjlmuiGZHVO46ko7pGzQnG4QopJbwgHlao0wuhVRi4gK2GGkswOl1muU8+ke1oW0/Wa1iRkueVx
3QAUDFFuKPvqSk3Fy9zaKeC8AGEPGbMd9Z24txLE7BRgU9v70+UCm/ukXvgtWIADsjQDwk/YRD6R
mXchOoBYADvowom7JV0/oU5ehI3ASbojsv++QOvz0mF7vCudeUPOvczCDinQPZWZe4VWBfa5larC
snDqrwmahpXvsFime5Xyr2jpaOLFb4GgRg/BgZKqPiiHXmad+NQaMJpVYzRsu6enjiIvjqbtOUGT
m4nQbm3jxvfGL7OcpLff0mWMNedYf03LxX6Bjc0D0qZVBMuY/8PdmSxJimxp+om4wjwsGzBscjOf
xw3iEZ4OKDPKoPD09dm9vahNL0qkVr1JScmMjAw3A9Vz/rHfWx3VZwp98qlLizXJTTv/AuvPynAZ
cpBlOXewHKnceYGEZfOL4qrNvb9n05pjl4nvNPGUnpkM2kPbecFB2pkWDaNrn+p605lhR+sVSAGI
maqf85CTtenMynsIggzufgl4CluycaIJSDsh18JLWKfMJKvU+LilhfugVqsMtxxEx8mG6TaLOWep
ZpuhrbSm7xI2rw3HQNk+luDafNZHqyBvcs3cnwJhW0G/fDE8NLgiI2+AZBqZG0505MkLlzXknZ96
1Cq7RB42huYdJrOsj40WmGbo9Wo79VRffmxe3h6FN+tHv82MNwOMKSm3cg6YJHL6GrZ5Y0VGlfQ1
pIjNRdGNiaHTXF14I4WCmlzssG08YnR8a3g2Bru/ZtPAzF2JZcsixUnWhsGmDW5ImhhcSUZR73fW
rvzegzvfYkX9TF1cBBGxBe/2d8yFxsuTV/tyvRFSKRVJ95umDY9tWprnKm26F2FkJdNEs7ILwiTs
+pxqldK9lf1kYpwIA90C+JOtNIyfpaiGO5Et9R+dyowgyl0lHuY1B5HXt65w7+qxYQjw+1bcSX9E
8Fj2k5/HBC+a74Rt9b9ywp5NDvLcnE3hczEr4fkUpTdm+tAsxcTVy8Z9p08IxS+D12gmod2Oe+h7
3ftZC8wUG+fib7a2mX9mDnMPtJZwryrNyNNoCoxZj5xyaM6d2zggRfKWip7l9ltQ1eNfvcE7Fjdp
JmgBHZHLLBxVX5PUSU0lkqUNJ6HRDTIh/S1tz3qrgrL/tW1b/+JL9kIo1WDYLaZmh1Mu8GUiVsn8
KHAJ2wylpSHZQmfuJ5KVDvy+NA8p7uHnrhrkdc11q+ZmLNYmzMzWvuSyRraw6MS8hLoNSB7T74JD
JMjUa7P5aOf7tsayYf/7z2WlsxPJTugiYcDsP+WqnCAsypm/diMn3tIofhLDC+7JaU8vzpQPwCNB
nh5W5RFpm5qVvl/qNTiJYdv60HSnsr9kjadbIdrYQj4LmONDlupZtvdqFDPFPOfyeRZdaSR2Leyk
FvD78dxa1TNcJY2RlZ/mRTRCwFqxDhtGVUxNbtiaBlgFM5O3Pp2ENcRSwrZyIeTo5+vVsMLAT+uz
t8jquSewa99NBAHsRm/iA5Gr5CM1kOdmjP+dYSc8pcJI0E4wWdQSFU8JdTWFXQa6EaXeVj0DaWQf
wPBs0IHW2clkLPpXKz15Aj8XCdGD1ZuuxFzSWmIr+NB23KfNOv6VyzRejVWtJ9cRU0HoaB9cAWT5
7UuJaGy7iVf8MeA5ZaNPL6rlwSR00EaTHUzdp9swmQRCZBcPm0aS9rM4+KmLoqfx1uyPoWV0mq10
0Iaz6QPQDpjzikjkLEi7EtByjjpkCC0c49o+ezW8Pm2c5VpjPJ54GrPUQbIiff52sNLibgIafwMR
KGjbK7qBw6KS6rsNnP5FLM34V8yp6QHRETes4dr8cFqrfwHV1Fju1taNC7+0vBCzy/I6kEr03gcA
FqXR+G/sDO7VszJMsFUZXNrBZT7oK+lyyTcahCJm7QMKGubx1LwJR6sumxJB+e7FkI4Z6Upjrhw5
SK+8B2MdKcDZMhJThZzdMtZMxmaXQh5Mlm9l+8lb9I+uKgs/qkbUmiBYPFnDLOw3H4S+CdPe4ovo
hQMpMegVX2YpuvNc4NSwCGFNn9D7ce8CBtf3BUaHuJ/9/BJUQfUQjE1aJUYKrhpqipd+4/sGAK1X
tUPMtuYnxIrOm0XI1D6FCv2szNH9ca1c3JEsZgJDrgvHgz4igB8126vDis0cWp1q4RWOQeflqdqb
VBfnsD3FTuUEL3mu3cJKAp5Arev5EpoJ5iiR9oTybxaOtYWN6SMFnAOjPoBRLa+aX4gDrdK8sBAG
z1mBjqNaeHC5FtJL7rnV8+p4/UsZ+Lkk91J6Pyw7Sx2388i7UYy4URgINg2/gtYymY1IO/fM0ZlI
Wjs122gDR/yo1s1kzmo7Ux5Nz8qfuIp6N/aHMhVHdyVic/ApGL7LeD/qaIHi+MorHu0S9uqKDmXc
r+QsJW1XceqWa/YBO8XH6Rnm2twv0l8ZOvJs2+kwRiL5t4ZpQgz52+lZa+7alPIlyAqLR7gXt/d7
7Fh0rv7N8dOsskxuukaHJbtpzJ1RLpz3/E/4TYN1ea+sAFh4CczhebTWBSoqFWMibidzwwWQBJtS
d/TrZVHQtN1TUzQK5sgY1Y6hnhuodPnXIM763hTNenF1f+AzwALyIL20db7KaqgKVsjcBUQFV78h
VHxJqq7GfdvkLEMEXLp+tJrCpWxnVPO+H/sWO3BHGnyr6aeR8mRIx37q3IgvGJDbG6SVOHT/cJ5v
JWf7ohfpfeW4nJHFRnb6zklbDhG916w3Vkp9XwmEPU6m5U8Dz/d9r8r0suBU3I25Mx80Qq+iTjFT
R3W78SGttDuMZ4+qmTX2mgaktdH8VDuttV6tYdvywJmzY9nRvJJBa5pwrnFT9gzbOijpPoeuQYEz
bT4xpCUnSeP5qNsxZOF0Gaf+RXUG72IzuMH93M1zzOfgHtI+0KLSqoc+XoZ2gBGRzqmFT4Cx91GY
kgrkvNg83ftSanXGXNY63xUXClOysfWHLlsuokY0dQcVypU1uvhNGtImY4YHcQgUkajE2jgolEjY
AnswVNT5MB8Iu7gv9HxdXm19dJkbBy4px8eib1tr9cygpYmQsYeHdxQBHGXe+UQmL17Fhcl0aJ5Z
46f7tb8lz5JHokLihHB0CWU8gFHdT4bNwNLo5J+gmIg0TeGG6ZR2mqZFnoAm+Gmc3EplBDSuHVTV
MwLWHvFd4czx/zixHM1A1ErqZxHw3V231MBAoy1gbDuljEK7oDxoK3aWDqZd9JvzH/Xx/7bT+lIQ
RS/b3/HfXur/D/zYt1SN/7cf+/9MchwKnAr/8XbfDNy3/+A/ZmzD+5eBV4VbAo+H/W9/7vJvL3bw
L3hHAvdd5+Yxwc+CrP3/erHt4F86wk2QeKx2mLRvLjH5Hy+27f7LwiuC19dAZaszM/1PzNiQxzcr
8n9zL2JZ1HEwwDOhcMTM69wcFf8twkhkxZizJwpEg3N6kpwXQbXu1OJ9pFnuJQjlTsEg97rFZqYf
CmWPO1t9eYWgFdSsXPDaJn8hvoCeLVvLy1dQLqQpfbRmKlzyl9XMyzDPnX1KP3pQW1kEnOhGQcmz
XZkqKYoXeQslQdxCBhtzi22FbpvTpzWiac/m4xT4oVl+jNJp7yzwhGE6raYfNnlKcLLCxmoTD9Fm
ZcyMH2aqOwFuEPZvmhfO+ci5ZeoFMKP2u0as7BiszGTesQd7jCp9u8+XRcbpZu3N1OyjRcGcesC3
w2XRgnDYtLguxYnT7lMZyxiyle57o0t6TURDgxaGTWxetYOJEJX1AlmJk8ZD9tU2CMKXk9F9wVSR
EeR/uIDTZM1M1ufU/HRgoo16n7XJjNfStA5eUENNwF1IV56GSX/FHrpvCDOaSvsvmyYdJ0H52m4n
c/URdpZB4pfjXSX10BJNG2mWOgfIJr25weAeJHgys9NiDlsUiPxgL0+WSk84I9Sb16P0818Y3b1+
4OekU2OqjUi16n4QtH7SPjntS8SBiI7yx14gGcz1g2YRmmPWd7r6ymcRPFZovynG8PsX+B4KAtP2
bRxNaKLxqw4IJF/8d2PsQtzHnyZAGKIigIpnkUv4miILtwzGpCaKMHYzG2XY0B4qLnDAos3XLqWk
A73Cd9kBwMttOTlIaeJytY7zLUzF74u3AQVGv7DNh0Ifdr7In5ptfV5s0SOzmJZ//O49neBz1fo9
lCLOUv9hEtXDYC5R1T9iAg21dEAsmIJv04td14CndecNyAXrjRpxgInBfiERQb6pqXldq1KyyWOf
LNpVJL1ADDDqOmqF1tgji8MmiqS+mUm0eiWGYLcYl2KrHilXOhOrMUf11kajb0e5wDRhMNayPcup
ONTCeURZ8Na2fKQrorXyZCNslHCSYeDuoRiPKcIX91Y9ckxd4P8ajDq3D0zAMWI3EK761TdV5Hg/
IqujtkW8Ud/LOmcQ7mAZznD9yTrPZ5P+9SCQpAAFSMRoMj9nq3g1uzO/9OJaJQTLbMfu/LXVfwL5
6NriBG8Xq3YPfBsToUavKkWDDKwTEBnFDOdFG/8YqRfqCqTXzh9Tk3/O1ilwQUaDROmUNSGMb9T0
xWu/6g/DJt7XzL/qm51sJvyjG1lrYIS56iPfO1V+U90FxRb2QffSu9lj5x0tBcIEth/XjnGoZQu6
pnzWSUHfpTmzM3WWOmhS+1WIOM+OLx6McrhY/fSLyP2rHqYcNZL4QLPn7XN6Q/rZukLxj+GkFT0y
JGf9y8CQfWxdh6q9akkapOIt1m/zIbERL7k9z6dN+fK+3oIpGXokVxhtebUGlSOmQdHYBMODKZ3n
wSKY1l8uZTCgvBTNb7mtkGveshjhlNlhb6YvDqhRA8LCF9YV8qnMisSR+SnT5WHOtctEb/PgA1t6
8mtjxUB963ahY/4xKowHZP4Pq/acjj4sifi06yUSGfCu8olkRC03RZq/Grts8pfY1my4r2yX9d8p
qHQGzhO1s3nfWL8LPdWLcNXHZJ9bnGRVN83vvjVmO5bg/GdJFxz5DnqicBvWYD2ociU0wJeRhdy3
C8HPvpap9O6MAQgkb/wW+dY44iXWg71seEx737sttKxJsr8vyYMBQ7b1W9tFhnu//6hN5BHGoO/J
9JXcE5v+F/DOioK2siO59evOdTyUIu+m138IynHDNP0Y6pM2BP5TX/x0suJ9rlBX9sxivGTiMPNy
dCpsKMv17gv9hMUZd85+tP62QzRmvBodJ2R/Xqv2WGfzlyvwiyIuOVSZdSqlnpQ8hiwa9Nx8Fzgk
8qzZQTOBw9lhiV4tXfWoVfalYvhUKc0dnpHv9fVDcp6ZnvapbwJDDY08srZLiJ/W21Vei47MX56g
endiGe5MH/a9Fk+54z7jWM6KSK8odiaB7ep1xZdUagnzSd35/HhoOsJ5eC7MO0nkt4v4PT+Z+hZv
/qNvZ5/03sTZgi618ONJ3tn2c8/52ps6PoPsyxasv0yJ2ljus1t7eRDcBy5Dd3uUw53MPtKx/9IA
avP+NLOhOxWVj/Wt1NjbIV+Mc28APcloLh/3XqtdqCz6LDx1dPvXuho+/G6lTrNdz74RIO3MSLdv
dG+A3GvJMXOpsApG70rMeh6h94P8HBCrQiyGcpnvtKV8NPl/H+2tQ52dZduBaDJ22WuTUQSeBxHB
P9cK2LQlJS1bgx8A/yTrzRhikR3CQfOXV9V+moszMojjhJqOtp/bE+uRSzzPx6BB11tUYkX+UX7i
rXlJl+YPlN5ZDR4Acp3GtTCjmidY21xa2Nv5eWpAfEr/x1SlizrI/hnd4H00iBtdsvGElpM3SKJY
3OrBTVbT0M6pZqeAFTwqQeNHurdxlXwql5rGVZH0jyYhtJfqw8hWdVS9vPHQvgpRyBLJzA+jzy+9
wpEZoP2A5k4A0nbCGz4cRAqakT4a/WYk/dglOVK0cC76FfFiVextjqp8xIvADU+PdjRuFtCjSlK1
nywRoUmjA2t6G90ZKN7mw+/6W20z7fU64q9iaymQNM5t29xP4oimCK3TYur73uPTucm2m/LUeDPG
WXAdezkXzZ7poCWS4HgzWkelRLlRefutpuNQFfd4hmACtH9mawi7wKMEong06v65s+pHWgPuTVc9
aXm7U1Zaf1rISHEXPJf9+Knrv3Vt7af211it0yLPRvad0TGfW81xAZlQ2nLwenDkceBEuOsItMia
S95dZv8rNU/6/GbwRqdkhBUQEt3JWd8bBEO9vh5K9ju4+gYGDZFfrAVvFmShv3zL2t85g0rM8lrw
H6Imivg6+e7smNjyF0HvYYMrh4gvrov6C4mwiEYdkeRQIRlDQ9paPourHzq+Wg/mAmnNqH02iIL0
ZkBVbXomVAExK9w3CYa/us+rNJXnzF7uipY10xvmq8iPxNicVbXGsHf6Vak+Lib77zD1EenpNpNM
e0DFmuhWxqnbHTriISDi0Fo4jcEr/OiWJuOb+tN0/WHZpiYcZg2M0DyZhXussgpx9aYShwpKX8gd
5sInQ16oCYatMFkffz20V5tRctrqJ5mbJ2trHgLDLICk4QcH2FHLm0DoUCe44y4tUrj7Id01zpJ0
RfBmz8OxYHS6ahXV9JFMaSIqOTitfOUX2nmJYKpWbuiuPTAdlb58F8Jv/WREzFTLk+VcgF91Dh3r
102313bhRwBUj1D4ek+BsNKDu+IpqoT50PbKD+f60emGP66vj3EAbELtUHvGdoXoIPhS67jbDO3e
HIz7cS2PS/vjtH1MnApbc2636FcW9gAVSUc8T9trg5iedOHIbOXRKgMwE5Pki9a/oM4/GcPwNtrb
oQjWdydf3pA9XqrCoAA1jRaTuYb0xN7S48LML4QJom03FTlt01nJ3ow6m+r5GQ+M5np10gDH5bkw
OYhNettFfu5dHcaLfMDNJRMJ+1jdTi9CbodAK2MWnZeVj1wDcJM1h4rYbiS56cdyxMThzuOrD40d
gmnluwXhibBvKqLMiTsxfsuCLWCZ9L+MrgMoMed/qQz9mqHu5PCYm/1WmrgDXNQoMZeuE6cCB1uE
VAoSU+vPXtpRbWCuxGIaFmGElkNiZRZTKflcuVv2UCmtiWY5dK/DNnDi5i1p0Pfaqkq0y0KFrtHp
iT03dRw4HcGHOuhkt08NMuUIAMM8FiTeVDH693wYeaO9K79NHzSTVW+2TIrMRpWsBPRug9UdvMl5
UZp29UHHeeBvfD3Er58M2mJgl3OxTTXbgSK0EmyS8hkv195zn3VANF76pbnBg9Chi02Hid0wy/tV
YN4yl1Ieq3L0w64kdcS3vV1H8n4ZpE/eYOkAWd0V+26H8K95GOa0RFH8U2CzoonZjF27s3aoyrVI
1M23gbf8oRCZ/DGcTRLiBI1M+FO00Agc9hZuqsUTFOHh6MLsaSN5l0gdJeBXX0zBHQyyHw7Y1Xyl
aydntl/oXM2hin2ET2xaToPiQpnfswm01zYTbcYI0eOlX4Kb2Qq1wTzcwnS9PZY+Dr+Ook8d65QM
Np8vKemaAXQJH2pfHgtveJR6cF8z/uVFGhrl/OOBKC82HLM74MLqjV/Xr+6azb0HKWXW5GUxJyTo
NdPjaGhsf0R7R9vS5PeKTKF9a7PjjiNfG+zTzftXy2QdLIgzZyVrU5df3WB+LIPxZCEbxd9y1/b9
brSae8WTfS6L3972Pwd9OiyB94tiG/de+c8wO9TYpd/4qg9m/dcP3rLFeLMM+TxUNmmZNVWUa/5X
89xvZ5BfLbYyT5ueUL+h/LXN+zofqt2wud9dxqugF7s1yG9e3fEozS622p4C8J8bZHnOqQyI/dRA
cjRb7g1ZdMlkwjNYCj5eBgmkrO+D7mRJqxVM7WsFqoDiV9O2UG6PZqfyg1V9dQaq9oz6hrBwxvvW
692dU1VV7E7yslG9cPUE3JSz+lHtt8mWzeGm62+SK0RW9Yu8rYTF9CdXzRJ6zYaXqnAV3I/Ym2o8
tVn2XjX5c9tU19SR184sAf4ZprrtZ8Zqa3HxRvlgpCFii7gfua6Vy9C2LrsVoYpeiT1b+VPVzclY
Atmu3vptee7JG9L5zvOz34Ixx8jEuernh0aff4LR7WO+WZZ+j9j+rfnwNy/R3bxDVkY1T9/smsH/
GAQqTQtNWdh0oLiml6E/iTNhfBVifChg/5wNS9DtIjHdfoduBRMAbSYKJ3hlbqfKDvYDmbe+Mk7o
1M868j+9ml4ds9ZCmqX2qfISujPj0iBVvihxs1mRwygZBpxUpbseBgxbXgY+NFnm+wY3HBY28IYh
WbM7rJjjMUfLjVH12wKzHcbpRP7Cqz92x8kC0lApBoMAKjJcg+oOBVG0zqnxYHXWdfSBdLFxkNI4
Ry20Cjeu8BGlM7YeMtlNd1675oyi6jhXq2RrFeP4zkQ03QW9+dfmriNIOTYQ4IVQKGBpc+ZciUpV
gNYg6sfcWovrzWJL3LCVu5gEOl89egsdJDGc8/IoJGkAoBnPVk8nsdCt9WPEC7rgjF0UiQz03ORN
NAn5p8etFKgfgRwVw8hLXqjrXFj/tI09cmIu8PhWh+zSsYf1NUvdpQSQqgGaENkyYkyrTisYz1OW
ePSwHYQm9SeMoGf+2JRC6PK5IRMRo2lq7MZFU6Gy1P3cjrsZe4cz8wlabndf8c1rARxO219yvUhK
KPq9PiIYJCvQjW3Cz47oe2N/6aOskLu8yt9Sp6XEFFhmWhznjszT/DpvrQ7nzuwgVjg6/zh0q500
toSkwPx1cmX7NEwlbCS8KXaKJlmI8NrXozptFpdyCd0cOo0oX/qBUuN6RdtJ7XEZ0xtG4QlQUFjU
6m9Nw7OD3O1BTCtiW1CKxrPZRA7LiFd2nnFC6FmipxmN94XisR9nKEoO+fLdNwH2BLsA5/XntI51
mC3ML6Nb7wenyENCQtfr5Ej1igN4/dYqPfstG8DO6drXqMb77K9FWfMeFwma5tJpIz9n2QIUOVXd
EOLYOs3Vm2OwR7dplHXwxv7kPE8e3eejOpSe6+5n6yiV/WsRoBgSfrGrneJRtU1iiS2Z04yFjD7J
Sz5175qlH2tteFp4iUO830+oDdIbtfs75jiwmVEsd9ml+l0uzpqhx4jOItuRtxgD0jT+WuMcGVW3
C+zpKSDoN657C1XS8oP6llsUNmoeSgyzNda+LX0Sdn/pTWOvK6ApxHfVYR559Kvb55JXxdNQ65cb
T5noGd5srbeK9yr9lELdmeNTUD/1bnNot+GYpm52DzDlOnSTlNW+g5wJPa83vjYY+ogU62Y36yj6
++pqS3Up0j+d9bxOthHNzrUYrI+12w3OB7q4EEhP4az0Z3EtFDZubiVtzLVYa9IdWTAocaftA8zj
5Hko3A0QEM8yTl7L7VcZ7AJG/zynsDx24WBdRhzelDcrHQM6KD1uAf+p6CBWRvcLUQSZ5W6wcwfc
78ZYewAr/Vk4LzLzSADwEH5m8QSW0GQFilXj5LuAPQUAECXEhwyfgsawZ9YLKIJpH4mYOKyBGVEM
hZRs9d+JgxpCB/PuomGcyrlsOnROYTN+Su1eAkpjl/E7c+dy8awOjmOVhqiVYtvbOI42xB2xnqnl
A1brV/Oy39tb5c5dpDf9HkH/x1hxAKM3e+oafl6rOi1NPDRHcNCThMFzcz3EChNB7M3Be8mzo1L9
cUL/XxI3Es1zujO76hiMHMfL+NzejgrtpXUDOkOdaOGDF2q8zLO97/Xb4RzsG/VXGdWXDPJ4Sz9c
QIlpTpbV/0ew4WiAn+VEXRheQCSme9ebTni4k7xG+r4rzedc/WPW35X/sVYz0Qg/HNnnAN2JMZmR
W37K4hVEQ6+LPd7HnW5vMZjCVVYOChlWBsO42oGWlHMFpIZ5vs5+O6Q8pVFf0EeFbabv/Qnt1Iq5
P+/tuHEsBjYHcR7SbBpWEi1/99wyYcnlA7Szk5l/5ZQCNFV91OYHCiLbqHQnZOz2odBKPGcuZrNn
3/quJivEroQF33yqaegIB1vbTyYUoT2U9xJBa8rOFjIw7KhQRj0xxOiaoKm16dHdlj8kCv20Breg
kt1D5Zux6LNHZ/ZPGyde3xQoYzaIiTpvToNuvncIgt3+vZ+vDSxIurwZVpF0Gda0V2Kfo8F8b5Z7
QgnCoH5D48iHKyPb3eqHTZv0E4bbo6aeyhkqQkl376pxV5Xk2BXznT60AMJZTI9zsY3HolteKvOr
WtZQzN7TLO29QG9E21NspOfM+bQL/9DgjIdz8V4RJC/8IZs7uyzIQqjO7XifBlP7YhQ5eJN26Gmi
NpB41jKIvfS5EOkZTWvUKG1vmWsinGy3lQveGJNL34/G5qHPPWKvyH+onxb7BRFE6JtmfXGLXTZ+
TeZpBewdj9qEKg9dQLmIaNZPcDxEYbBH2Qbd9JcN848AnMxPpX+UxXZER3RTYOYCzUzsF7uG6uHt
vnLrxNG/NK5wcde1J5V5ByzctFO/2IQIL8Wu0pHzpinPzinokFqXWez3fVzxyNzWQltrD8X2k1oK
t5R6rDAP9agzbaTdJoKdCuXflLTLDXberobDCrlYCbqnB0Ikd5Vh7eGsc7u4Dv3FKWGwcMuSh8KY
BLJW+HNMCOzR6537nmEpfef4xxnd7PT+7DRnp0KN8Ca1QzsCFSVWgaa2+0c1b5Z8N9NdYXL/dd4T
qbhn7qFLWgCHmNWhmt1E28o8rLW3wRC7sYDomIlH6G1z52/7tbMO7YLUFQFTO1wHk+c229Os+WkJ
DPvUcSN59ADMRXfXNDhYb4bz42hxsBScUWZiB1tsK+MPnvHnnBqvcKgfAsYHiAroD98JjcA7a6ZG
am9dQwHa9WWuBPXlgfe+rgs63m06lKxfjE+7st2OJiJ5mAKk2oSw8SVWfUv/aa17O99KvcMKoYGM
JsXlirHCtib4mpzLB40xht/6SGwO61l111F7LqrpTm5je2i07n7M0+/Fbb8sEk+2cXp3MJ69C7qT
TySfMRQaZYcfe/gs1cembzLUpfzbVsXdUG+RhagRGx0h6jjd83jU/aTW7ksqMG4QebCu+8HTOI4p
Ll/v8UuFxvqlV08FOeq21u2mvi2w0uj3K/r0tU/rRMk97sciXGFtb6DvSwkV0W9YlWpR7OoJYq3j
V67fS4Pm9m013npxtcyUUAr0KlqPTIa+dKtKUpOItPnBkH8XSztSVn00/e9gLJ4EOKxZPKT6CC8z
7LwNgxZpc4wKGACOeXVcqYpLP8zl3DjP4NzXobaYwMeNIE+64x0dGEr24/NWiTxCa/sZOEtcBZ/+
3N11ZE8FHTxbnxaIWX0OlPooqu2ir9ZPk/2xgY9xNbQ3A1Yf5iQPYJtrriAGFmgUHsHSnu9mnT+k
1JGTLM6hdmSJN2UoP90NH0G5mg+8YeNOwJTstnxPQiVCvU82bV4qDx5ITuiNmigvt8SqrEeUfR0e
kuKfVCIIrMxLMNOkhfl+R8DfgSDfAWiuOWQ4mWIheJ57A3waQBRXjneYPaJL0MXA8Q7aH1KHr80G
k6vp9hVtm3/2i3F+mTf7m6h2CfmjngzwIRUMv9PYH9ebYXQtsxHiC8w/AKBEpwwrotRjEAj9e3Q0
ZCjb5J9cLEYUN0a9871CtYeBbSjAIkCWbHbroxesFzlZ/Y4IQPcmOlWggnn/qDnp0zaxf0xO/hqY
mRWBRXZRnlIGntHYdhC1YT3WRpIGWPy94h7BK88WrtywLqzvIKfwb82zlaVT2fc9pxJh3utyaE0b
Ij1DbvTOahjwCAUbNeHZuPeXQDvV/WQQUrNmZeIBvsd2TVSip94zxbfRL5jQ7OF9WahjyZ3vwHKS
EvU/AKL5lukbS5iZSLJ1SnO7x6dwhCNOMp8QD5kfienBT61fce+jVEYt2JpKnXC5hd0U5HeqHPS4
whi/D3iSsDWtZ6PNZj+smiw7NiUuIr3z1i4kVbl6NycM+DTaekj2pG3msW4Kb2JRsvD+/xd757Hs
NrKt6SfCiYRPTEmQ3N7Ib00QpZIK3iQ88PT9QXUjrgiyydinpz04FSdCVVrMRJqVa/3GdsJPcdpV
gK6biPJlGhHXT1Crh7y6ayqzvdNM20HaozTvO4sxNfQdqNK2aRBsAxmjuYB/z6ERxQd0wYsPpU6L
1JsC9xnoHzD3Iml3C+Pls9tUj+mQI5Yy9CDp3KHe6BWvm74So5+XFCvmSLQfFXWXHTV9/WXIgMEh
GuG0N0Cv6VZ3Yz6DmsCY5FX1ii65hbbyvjJ4HQuLqkNu6h/ToPq7k52ePhUB4p3bLCzNN4Qp1D/9
UuYFjThsK/DGOJ+q+h94bSBYw7n7xR7suU7M7nkuaxdWaU19JU9oB8NTfAR6q4NlmHoeVrPGX0E/
BjkPWhTjjmbmz76aoGREmfFSO+6X3qNIZlVQKAFv7KOuMN9outOaRmbguTNmbWcJfWEFDLoP9xCx
oRlzszCNSHWhC36X0vgVFcqCHeEMNsSrwfyrDml7hyAefpHHIm0D+urOFXDAI/hqXtDmBTB2Ra3N
iTqyj7m4GYRVPDgaZacyAC1mtItgj31XqPpX2+vVs+1FvB1pSHLrAtGHK0y1P9R6i+wOv8tIIzsT
wHmf9GxCzqnwVLnVm8b7R8SjWW6gbIOFg7FH4WOwEQkroaXxpjlUkUblN4hUA3uajhYv4WxCKsBy
048dZPEPfTE2tFBgl8bD/L0NEFgQ+Zz98pIyBtlMqYhmLFQs7uS4SF6bLnQ3yK40kEldj4+MYozZ
S+TmytzYemow3vSiM56VCIy3lqfNLW5f+aMxzOpg1LbxlPOEIM+pyKtKLhjDNxMdlaNUWRtK4AEd
0AwcLftaLx+SxKNAOETwLNQY7yy5cBy8mpZKkFbOoRCPqZw0eomwHn5WkFJ39LRF7TvgW55FWXg/
slrTD8msubu+qu3HACGDvSBLuKNGTSrFffrc9Nr41QVqvzVqw3lp9KnZO1lfUK6sbOe+rkHqLrhi
v4e7dgewqdqYHqzKzagGxaPC6X9kQ4gEQaxhfpMsNJvarAtxVzeS+xMe9Ae9DRHLqky33AUeDV3e
YJNfxlpJbS5tafWhTYbYVAg9ryyn8KWjBLzjqdm/gPBkfK3U6Evr7rD3sM54tHX6wSHgRgpUWJZT
8G8PqYnox1arxFcZBHO9VzmSHVaeoSKStmG/FWk+I68mYu2DkQL8cV3tpwjykULDFPzMIUyBm6bt
ZJu6vouBUxUUKQLvCeKz/VBnSLu1EBn4LDEsnMZ+GeFFc2sWGBZD1Qopbjg6j8XS1b9aWWC+UOKB
3wr8ONOfnDTtNLCtQc4rodK3KTCSnabJRGfPGuUD1Q0q4AkcXYDLvjRKzTenRL6idjAdxmBI7kWd
9JCLAA2FruPeyLJuPwTZGL/i+PIPcOT8KSGdBPYxBP8AHJ8GANahfKzK+GX0qukQoeOhF7XYd65J
KzeYqRNXhrGN+yr8NiA+cpcM9tehLNSz1Rbji2FAU+wTAzkN9LuY6yC4oYzU3qs00L8tR+He9nhJ
wVebPg+i5yOwJj6EqWEfprriv4VwsEd9RtxasDc+QUGi7jLmOlkhMJqYCsWrqI3ulVpVpdF8n2JE
fUTvOX40QLpDwseyKz9r888RvYQAo/XNIvNzH6RTeyeHRrEjQmDvUpe/rDihT2PLFhAzfV/2EG0V
xZtnA5B/+pkM0fRISe5H2dEzRxnh4M09veQ2pSCTjXPx5JYej6gEYD77MLduoxomvjMaLOHBPEzo
CoGVxgfVLan5SwTXSqHuFK/t16qwukfaltZeV+P0aE7NtNPwndiLpIbHKz3nwxgUzqMhByCqvT3e
5KVKv0jUFVL6t4bVAVQYuyeTPonaBDHKegl/9IIGUryPlnpsa0QfprxGyoVvC23e1sydFhruTRaN
X+JEZq+243UPveUGX0ttgqKnp990Sg3bXGt0HwA1NO8y33vocuz1vq78gKzxs2d33zxDyB3UK8qj
5ZR1X+RgRu6mVKEzbpTTUlCa3RawrBrtrQ3Z5TFJYFuFYYnYEwKwuzqb6LkgFLibaZE+I+MJMCun
EEQv+X5MB/OpUQ4Q6xTua0mLqYEW+CMITLG1oGY244AswujgvDtW9dxvWnrp2bIbjV0FQpu3uAjo
F+fImEFejXfukBU+CUPLpUEiUqRNtZ+6/jannpehJ8AjZg6+G2GqWxzYgH05ccbAD0sv/QtZBTgH
BtACM0fFepPGCwJDjciaOCGok1blwa8i1OXDROEPRnjrz6YGlifJfOGV0MPEIO5YoOmNh0zJjzz1
AGfSlnwGxgHdpardQwZUnD6PbmhPqOgw7jJFGrmrqcOEOOGJoacNNJohD+ipDZ5ZbbzO40ZloJ2Q
km+BNpJiyr7cJRXGMiDPwZ0tqL4MetGNAluHLGHc81lCqWNp3TRG5ODal4/PRtq1FI7AsT25ItNf
ashCt4kRJEA+uw7pardJvgLYz0B9KdgdlR6O/wy5ip8tJHe3pYPGlp1GY0PtwhvvwL/S04HxgFaE
Z8+9/iBlpV5Sawp+NIjdq02JcdjzlGnq54TvzD9plpV33iymdOeGGr0Cs196sGP4HQyG/axxku8N
ylB3Rt8jNjB4dvSqwdPfzSG28kNHoXyIWv1mHvvmrQ3n0A89m2zazKoPWD/Hj1Syyl0+GGTR0fiW
8X5gJ5YaNcMWmMcnNDHmf7I0ybHThPhfZjNMVwPBCx58rth2AuzfXI71bpooXCA7Cjo2i6bZr2cF
jjUfZP08ht7NmKT5tuJKunVkod8ZLjd8Cpf1UUFw8qGHTM9jCaCnjt0PAR3K/Qj96C1C1ARNIJ6u
9x2kd19DxqLGPOO7CsbqU9N6ALSSkqarO7ZfRMOi2oyxqCnTte69I+krJcOr6cC8sBrgCGKqYeon
5qEtjO55FAEdahiK3ufa6aqb0skGyI86eoNl17ya2nIxjH3GLeTmnKTtPINmwz+b1tkkn+YC2BV7
RnuITN36UYdMJpS1kPszVDTai4VERnNoAxF5eJ0TlG5gZgnIqJWTFNvR5YhI7UT/ymHyo6OveEtj
GBUYCgy7YdCmPfIbyWMwJewRWHfshcGeh78cb/JeJU4bAc2P6N6zX4I8yu/C2mt+qhESnAoeVDof
qGhvXAchJrj/M4INy20+a/covmKc3hW0XO5tNAWMukXAwwJUm99bqP/4be3ZPCeDeWHeQjiq6QRR
bSBBsf+mK2G9cXMEB9CKGXL3pWv/7Skt+ALnMLrJKGfQP6dJP26yWmgk9onjuxDRLD/LihKunkJo
UEaHXK9vwjT+IigCdls56+GLNO+kq913ARKiFVxgsr56vkXol0pNSC0mpu1pIM6EIsYGcfiHQHZf
NKjPvhkRzaCWb0+/foPe/z854IpZm4kC8/+dHLCp/0JB7k9uwPLv/8sN0Az5H+AGDtaEhkBo2Fok
hv9lB2iu+R9PmsKwbA/vCddb/uh/6AH2fwzHs118KVzUqHHIQaj9f+gBmmn+Z7nedCFcTEngdLnv
4QccC3rbju4RwLAc0xYGSggWv+FPckBpVUKVIegwYdCc2qc63FjoKgXomkQTfXdFafs0HM9RpNcZ
M2rbhrviIlBp50yv0fWE4qmC7+EYT9Z3R02q/ak5tKmjzR9f4uVflsOf3nDL3/e/3IdleJYtLFhH
EL8IuvYoEHGR1gigkGRoPNNb13Q+qRid5PdEcUz89rxF18BxwIS5Ym0R08+zF4oOSoBcKOpoKvd0
naBRXI5yLJP/P1FMg5oqVBMDrffVpwqaCjomLSU4rN4u6JDDrYsxYxJ5bcSpp10xIjieuyWeLVhl
QnLcycVb8zgeWp+u7Y1wLqCNW/tYDuM+yuDQXR7VuSjAN12X9NmhqrRyT9NRpE1qAVqfhM/4KmKV
37aARv3LUU7nzhamx/dn9bEOnNXcQT8VEYqr9WZMLdoKkTdSOkZ4yKa27U0lWCIFleVyzOO1/nv+
dKTFDSkWAx18mY7nzyvo9Oc9/aZSFaAaNWVDAUmTR9FJ58rwzoTiiLEIYsMZctZLw6hyUeaw4SHx
coWh/DYD5wMu2iR5dnd5VGdm0rE89PJ5HyLMb61WhV05hdSKBVAcI/jdxYlzA9+5fbBK03uGz+e+
68T4PYsAwh38qzgrJf/veBbToKtEAd6Qy55igJFGD3j/zU9VXFvv3sWsCwlShlxLcnSsIul5bxRN
Z6Bv1bqgKMt68j38m7eX5+/cp/ozCif7nwdukEvIv6VNlIynxTawRTz5KUq6382wV1cmb/nL/vf4
+3fyHCqALltLR6Vx5WvQz25VNzpDArT+HEVueJDppL5MUk8fxqzQv9ey+/b+8f0ZcnWhUKdssaKB
nGs0iBGjHOM8OWBs4Ut24f9bKLk6Oio7MUVr6go6WZxsx96ADeCiJz+N5q/LgzpzSEGgs7ABw11I
2HL5qH9Q6BDliupZA9gBSLZ7ScsFlyYL84q5xtkoHIHsLgc7U3c1nsAOLEXzS23QqlycEEtnH6Mb
9F8sc657Eg9TwlL+bXb4x1i8OBd9jyDwRi/azHktGitqgC91eXNl8Z0dDuI/nBGm6ZL6HE/a8lrj
tcdJURf6XN3kelBpu6R34itxzp1I2Mdw+eoGM/fbW+mPAdVItqEqxHsYCgkdZell6R0N3eCfnBLN
J48Tsb0S8dweZi1w4GIH5HDsHo8swRyxjh2TYiGp3yHruzcyqx8GxbHd+9edCxXUWO5GaVirFeHY
9AEAUy2dMs3dDnkjfSvT2ytX8O/fe3xMOFwdlkTO0vl9VR2PJ0I+oMvsAiVdk1dVU5jDFnmzZFdR
8jsUQ2nC/ADyFKTpwbQBjW3UUrIFCBxdORx/m7qsf4npkOSwOKGrrnOOEb0OyGggzqM4SqFl0rtW
CoHesq8fQ0cbKfRW5a5OSyBlLFl6JCk9SHfb6q1321GfvpIDna4tGm14/FrQdHUXt5LjmSlKI0gb
twWXFVJfK+WEfn3aJAfRZcmPNq7n/eUPfnpgE8+QXOZ4okB7lMfxkGT35lBxeg6R3gMuyowt8nTa
AZAIoMa3MqEMfjni6S49jrg6ryfDHHPkrpZyUSkpJCXpdja74sqHPRuFz7rkkS4s5FXWAHzBQqSJ
lm9O1WJju3YOhX20rkRZZud49TAWHGgdi0R++efx7AE1sqTWE6USFBih93i5szFaWEz+IEIDelsd
xd+HKlh6K21+zWP03Mf7fagKYdPvXduuO104KlVaIM1yBFQT3NZvK1RQH5NOq+87PHHoDCT6lSPi
WtDVKVvU8zgDK1MLRwptVbh22r2B8M5WyhxqSD/RcC+Xqt+VQ+PczlhyTawN+ZuNtePoWMlcAVpm
Z8S6/a3VuhGOqdfTPS082jbwANqvl1fq6anrLe9e7hK6mzb2aMdftzMhxdmUtDZ90BS+oxSljjyB
CVeM15LOM8t1MSfi/MEuljt/NalYXoNFghewmYYu24l07vZja78/lUYiCF+RxXAK78b1FCJZUpYW
JZwNqpvDwUxBAaaJ+ypUircmDZTL03dmc+CjhZwAH41n1trjil5LnEXRDGu7F81dJLX8UBa5uCtz
m9I8AqGfxkED2ZbjYza8f7EQkVoFa3B5Ja82ppuOck5bLsxZa72PBgyTn+hXUOCrHThzVRTYV3bF
mbVCS4GHK7H4iNRIjhI2Mg2HzHAg8dXpZFQmXMZKBwAfC/hUl+f1zAb0fr9dSbCd5XF5HEqiuYwA
XUX6EZX9PUjS7jY3MQWKOagWMWpgPJlqrjlonfmalByoA3BtSxw4V1HrSBkzIGy2fecAykHlV/pD
XDZ3dmkiQGjB1iwwTgDjCHvt8oBPNsfvghH+xqiZ6FxSq7m1YVxWasF8onxGvVQU5p4ksL/iuHg2
CnWV38vVNNev5yE0HHSiOLPJGBFRdcJey/0AyYPpvUuF4eCetzgkS7IgZ5Vj5XOj15gjVBtUoAM6
7V36wWt0SLZJlL6+f+Y4V0gK5SIXIlahUisGdozRCWIPxQhQptPm771mQHa+HOdk9S9DIutmaVAR
YLcfL8l4TioJ0RIkrI69COLd1j1EjPxWjV1z5VQ5Fwq0BWolPJi59lahkFdGBBZ9hQ1ec82Gcofm
V/P0FpWQNS8P6tyCICliq+nYtcEsOx6UgncSj0ZFi8uCAVRrZKARaKYrq+FkX3liuWAWR0ApBRCF
4ygyzOHZBEDGeiEfUE2hMOo0qFWPPUgspd+ks7yhg397eWxnZtHkzceaIKY01u/0Cb6rkTQBUtE2
CPCK/iKNFpm80lmf3y6HOjONWAkwPu4eatLmKhNDdVQFiCYAmnP6L9IFlYxcYvX+VXEUZPkRfzzJ
XPhlkRamKDSrLoClhB1cavbJ1tC9+8vDOfe9KFMyIIoKjGb1FEOfS4Gg0sgpY7p4vDdpu1tp92p0
iIfkiFvfgqqw5g394PFwOfTpY4W1YuukPnjToq6zLhjNKkuyQRHbCj1GqfTIHwuU6oKy7v4m8Wv9
YuwpR8S2h7Z6rj9bNaztGJNpv7GRHo3MIf1w+Ted+7p8V6wVdcq2JDDHE48YYKTLkYWUuhEq0Brq
skhwXikBngviollkuRSyqDiu9oijhjluKhv6b7xQI5C4c1ofIiK6ZZdHs/zao3yeCXY9iwKWgaO8
sy67BFZawJNiGRVJAR46gtEnBnxNkDIrWiT+L0c7NyxJmQdzCwsVpXWS0oGHH/O+rDZuawf3aT+B
p+KQ9f+LKLhmW2Rh3KDe6hhzMxipU8iBmTR5/VB28B9G24zf/4mYNh5bHJh8qPXMpUWppTgtLQms
i+LCgIgmaKLovQUr+k+CsoHgUiOhNFarTc691mrLBkhjM39EFJF2f1DIK0fyaXliCeMaPDNosSzL
4XhR5zh12CJ3SwjSCFeWDRAYJxzu4OIWW4AeL31XPFQgOFjrbnBPGfzOQcv45vJ3O0nz+BG6rZsk
eJRIqA8f/wgspToPe0QQ4k4PjgS0ZW7eIsoDzd/uhsHcjoOXxbd1D9LmysI8sw14JtALhBBhS7bc
cWitjLAEQndpAyzTTFEBwYxmqOIH0wqtbdcE/PPyWM/sBO4i4HWSxIve5GqNdgb2NjOiTxsrwqZ0
ACO9h3x+bSecXnr68nKkrCXB0ZJ9HQ9Lz3gv1wCdNhAGQix03fJ2Kmb3FgH+6MoSOp1BQkkE1Qxe
QFx6q4/HWemI2mYGS6xLNH9Cvh5VzjnSP3sNBmrRkA/BlX2+fJTjs4u2rWGR7VkcX5a7+mhRquwx
VMBFqwKsBJq89hfoivMP1bmZj88Mjj+GGO+ryCxJKIzm++VPeLpcUY8jT3Co/ZMs2at7EcVjSHkD
tRYBExSaivszq93vWHo5G+UhbNZZ15LO00WzROQ1S5NtKY2u5rgZ4gTHL1Vu0FnmNau67oatUlz5
ksuiWE0rTWrswm3WJ3fPKgriTqZtIeuyqRMN+TP8VeNvChag5WOwY72gnzgD1ZRRW2BcmcGyuDyt
Z9YsIgRku6SIQjq/jaT/SGzquXJTNFTQ1wY5u7cRMW23XqBHn8qmRqLlcrAzB5/OgxnPEXoPTOt6
h4BST62hFWx8p3mh8pV+0vGJ9HurznRU8SL7IzKaPNbBbTbt3ggC9LqQAVWfEeZEzOnyrzkz8/Qk
gDFKsu+l0H68XY0MicRZDYsMN+B0it7tj8Eh3Ucq2dtkU5A+NvILquLRu68yJoHuOiU1AAP2Wr5Q
5F5mq2qpGuIHgM5aGJjzAS3XuLky3ee+Le8yCwt60+CkN44HmBdFEoB8QCq56YLPKJ6a7m7SveC+
jZHevZI8ngvmUc+ire5RDl1f0K1lGBESTvA4LUfcVXrZPQ0FOqa9g3vP5Q+3fJjVlnEI4VEzI61h
4R6PC1H0dk5w5sXRwJo+Jq0+QZl3e1QAs+yGl3H183K8M0Ojgg/qhT7Z0vxe/vyPPZJZWpx3ExLO
TulKX4t4Vdd1SKOd/+b9nwxndbq1y9BYlqtTLnbyKmzahWAwWXWIWmTXBfQ6CxM/loI0+/LAzpyp
kpzKWk45AQDHPB5YMha4mnWoQOl5npDlowMA6xlPQNggjfGzneoetSXumitvnHNxqUMSEoP6JUE9
jtu1g54ZJgaG+kCDGom+2HoyJpGjUBlHn4fSKh8kYPwryd2ZzwhugRTAJflCCnH1GXsXRlWLTcmi
NDbhkcYur1KYEK7bOFeOljMrVHLO2VKnmEynZTWxszl0bj+wQoNmkaxD7vowOb286eog8fG41x4u
f8hzQ5MG3qOcZbbnuauhqcFF6EF6BY1WC39bDc/JPLTLD7OMsysr9MytSMZmmqC1gHORhBx/O8tR
RhtOENeRhIPdXie41eCGt788oLNRuHdtw6aFB2LsOIrIKwQa8BREFztTOxXgbxpp0XClJHd22lC6
peDoUq52VgdkE9GYc6aKKBn09y2At2zCjJOuG/x0KdSVI/LcqqCAtbxjSCrYdatBidmpu5jzWGvb
j4BNX8GzDxBFyF5clagrH+pcNHLQBVlFodoyVmuwKprEQVcDxa1JwRFGdWCPL5t7K8axup8HzI/f
/ck4kZ3lXEYl/KS1i/xUNYyA0jZDX1WLfpcwMKkt9eBaFnHmqxFiqZtRKrbowB1P41hZegRilNc6
ntrw70Ew+G5ayhjRnKD+eHlUZ2aRSaSFSXvc80gWjoMFoz4WbSihiXs4dfm0VdXfRW3ZmH1qvIbp
PVjR+09HbmyPXNfi0ub2Pg45l2hnRaMBqQKeGxbJIcB9ul1NZ8M2C+Bmo5s9+JeHeW5OSUh4u5Ck
UyhcDdOpwHDV4LY3VdfG/S0HaJvtiilFfSFOKyb4vwhHyrsU3qlyGauCS9QmWpVr1I7cBlw7LWl8
hUyk4i3jWlvhzFXD8ctbfslNeG4u3/ePuztva5lFjY787Ti3ByROUTd3Ag+1HJzbtdGb7lwFJ/Ty
8M4GBZzEo9qhlLYuI9S5N+ixNIHZD4wqBr/xOZ+cz5FT1KgUKXM/NJF1JeaZ55lHs4YTExMx+nzr
swyLxwY7kQImloIcibgCDI7s6xREyd9lbubf7Rxymw3D7dYYxvzKYXOaSy/NKXt5jS643zWuQ1il
i0VijBW3O+qvnVFMcATq8C8tUN3jLLVg1wSqedSq5srNtyzM41xwqZKyU+gKUFBYNzsmw0vLgCLl
ZqD99qoFIXr1U9l9ufxBT4e3IM6k7fHmXjqOq8mNWpzJBWyaDX7X+KaquLBfvG6GulbTA9nbZoH+
SxEKdD7oxV9DNJyeQURf8EbA+Kjlr2/33i1w7aLHCAuui76HMyaDfouYfbG3grH83gKY/+vyeE+P
A8qULCRuKd76ZBTHu8ZRdN8sg+MAiVHzlv/9lVbWcDAiKfeXI52bWeBhOrUgnkOkS8eReq0UsW6R
8IqqijLf1ThsaBqU0bD1BuQMaWIF8+BXo6jSG2rT+q/L8c+MlGSb++pfTKZcfVneDoaHB0qxweLb
LfxxEp5JWtq0sMHhG0RXDr7TXWryJelvUmL02Kyr7KlJtBSuf8N1YmTqJxeIj8wHgoowA3dtW5SH
MJ/UWzW4FdokpnVlGZ9uFqJTSgcHjbw/EP3jyW47x0m7hujAvZJ7vXIQhkoK491bcokCs1nQ/Fng
6sdRWKMS8PZAhogi/V0yWU+9HLXby9/t7FCksex68K0UFI6DNDznNaBkTOQwVy9g1QNUfoXAfvNy
nDN7DxE/g+XpeouJwSqL8sgb86FA9DMU0Es9BdQek5rwFpDeeCdlq707JQWmjlMCbTOYDGD8V+NC
1rJUyyeCn2Xusl5mTzZ1r10ejtbL5aGdW4vgP8W/BUsqIcehUN8QvLcgb7ounpgiUdaWYkLuG9OQ
3VZNLe4Ubf9Xu06qt8jFivhy+NNLcskUea9Qz8cuYv0F7Qxpo1qQfAdjqBkbRUXxxZKZi+alwhIS
STPsu7e4fU71lYGfi6wztUtHGX+L9Tcttbmi25yVqKGW4o0PEePkZCx6O10UZshpgwv8ALjLvnbY
nTlseNIDceADU4xe1/1xIsN/tucBMOmq2Wr8wtteztE33e3SK3nraozUWLirbBoy3MVkAyf3oo4d
mzZCBRuLsluEQ9LkO+OUKFdPYSY/N5oZJrd01adrVfDVzlwiL906MHEUiYGELH/+R8YVoPqXe9YU
+2JADVyXGWptZZ+87974NwojZHi8BOAVHUeB5TO05JaxH9fIEow2ihgIlIyopxSWHxWLJlcDgtYG
Jre7vG7XRcyT0KvLsSAFELFpxmjzVDetl3U+AizYV4pE2yqnEU80UYu71NReghH5IkWz9zXo2mvb
d7WYfv8MoIdAdQAkk7evTiZ0TgGJ48DpyzDs7mzlILUQok9Wxv1/80n/DLX6pM5supOd97HfeV6M
OGomfWNsyiufdHXULgPiNHUwvKcYa6OVdPxJ7YJXfywdhHxdGBLJHsPhKUZnAe3lxXKOSyTjUi5U
Y18548+sWJerdjkLAeLR+zsObE6QFu0S9TlwEuFjO2r0uVnBV6KcG95SNeG84Sl5whRDedZEpBzN
lrYdXOsHBd+oQPI/d40bvWyK+R7hEde5slhPhkY3n21AVxasP7flaq3WsGQtbREet1Ub3ogaiQwH
/O2VoZ0sRcrnML+5AclslgrA8QTiC5sZgVYZ2wm1o002zBKvCqx2MdKq/cu770wowGEeBW3QQNyQ
q29VQXuqU8NbVEn6aBeoYkaArrX91IN4ejnUyQfTkX/ixqecARiCzPt4VNBfAfuXBrIR8YQIBhJU
5XOiRm+HTR79IAOl6csBz40Ntg4np0PFnjrRcUBEU0QAD9tEw6+M9BfDrnr1JW7bxVITicamvdJS
WyUAMAtYEfAyTf7nUtlebbgkdZQ+dgOfrRHlfYTf6UELkCAwEF/8wPVbwWjvEkSkR/NhMO3hynDP
zS9ZN4/kBbeDJtjxcA3N80h5I2PL0pQHbcaPx3Jq6tBCM0kHSvF6eXpP4zGptJy5e3lwgN08jpdC
HNVUagZbWuvuNpQODOQR3RE98l4RV7Y3l8Odbr2jcOuXDS4PmAgGVoARc2rdpBlu3iqO2iuL9FwU
MDs8vkm4qWqvJnHowfKXjq5hwzcGH6VO88zoDOt9LStWCocWZyPn19LbWScuGRIXEZL21nbiLH7z
UMfxaR5UVwpfp2NZKr0k8wvSb6l/HX+gZM46dMA8dFNdJG8U1uwHDUjSFQbE2ShLaYaUk3rFml3T
lOaAC56W+NMwCxxHkD6JBSrPl7/+6V7mjAe3BAwakiaw3eOxUCEPJhP/Vh/b6hI3MQHhdNCTGyRJ
xyvTdjaUZB9x0i+UjlUqVM+MNURHxU/iSNE0BeXdGAUa24u61eVRnWSV+sLipqfB84Sq3UmocqHX
oqyCp3Ub/j0jf/rJtkOFwZSNuBsS8nchZdL/YiodjkPL45lAur580D8SStqlyuo7GieoYtVfMRC0
b0tpa7dkWcGVUKdrg3Y/icjCd6CaZi5T/Uco3Evjqepk6lfDXB68JvunNp1rHf/TSQSBAmSDdg1X
i7M+GBpTT1ucFVjmljt97jA18tuqGB8GSkyPIqqyx2Je9BUvf7pzQyMew6MrxR2zOigCZyqhNwWx
b+r9fDNYoM0izHzevRbpJQKzAd4G94ps4HgCS1fkhY6xti+6OegOyG02xn7GhC6/UbnRtreXB7Us
7T+qf5xLhAMPQjoA/1y3VuGwS4tTrEIR45Vd/JKnSKpO7lhsc6sy7nUMePNNPATmjRW1wV+XQ5+b
T/Yc71eY6xCiVxt8nJsKO8yRV4CDFL6D5flD2opr9aKzUShdcxzqSz9x+fM/FiS+y5TOAjv2XdRf
9maF2ayu9GvV29ObkXcE2BM6h9DJeS8eR+nDwlJqthJsBZV1QFR8fi3sGEMj3qtISw2jd+U+OT2y
AC3R3v5driabW+2zVgODqeMH7aMa5O7RQ59vg7ijiFpCzLnGJT+z346CrUYXtZal9e6Q+NIlxWhb
nb6Ui3zaDe+Rdo+Ft3zo3abJd5cXyJlJ5UB2EKFYpBqAuR1PqleIyfXQq/ERRArLLSJTKDTT9JfO
Nna8JrpJrTLOr+zyc2OlFk7tbakzkCkfBy0DF9PxyUKWZxQJlk9J1cUohs/NoC8aYu6ICZOM+uEQ
dgpg7+URn/mqaIpTuuJ2XTBNxnFwyx2GpumQxC7Iv7bUk4JPztCaN7NZ9n9fDnVmX9A9+g2hhR0n
1u8agbw08Lo29yPYG3i0COEXiHFdOc2uRFnzl9vOLVor6nMfAL+77fXFNHf2fl4eysms8a3oLPLi
pVFLaXY1ayPvNhqKSenbqaZeMwrgvmjq4YBDkfP1cqiT45IO9gK5wLqVsgE30PEHKuqiDtH/Vn5S
2uanADRWcBvPE0xpvwxq4WG0rAZ8/KyBEtz3ZOiohV/+BbRNT8bLMQY8kuR4+Sm0M45/BL3qFHom
xgWTLVIY6NpsZkb20mdzE6ZbJ7cagO5OjIykhyFd3STZRshcOOlWp10XqJ0XCz3XP865OUV/xSn4
C+t2yGSlfUGU2a3ar8GUJvgmu1rfaD+LPNECudWQh0PxKk57bLt3YghFYG6jqeiV8NueFm9yaDF8
Nz/1Y4Vj+NaJUOPk349mZb4pN8rbf/RWVMPX2ZgdEwVht85/qtRqO/xnpljfJVoZI06V6G2S33VV
EqMEliyK8W7ST9/GqGhpivN6Fam75/INuu2ko1HvbeiqSe79bMI1JTGjTH6hwGJY9xCEGvHTa6Bd
fcZfMzKTTQkjC6Mw9LONcNcUQLEyHzvO3LuPlM17m/ZpMXzUJ82Bs1m2iCZiBluir5lMrVd/Hi2z
Tp7rEhm8m8zzAspzjKW031Q2debs0yeho35TxQPM7x0NDDOnXIBIixI3ddRow6HNE+QCnYwf4OJQ
QFvK3eaeQjBsmqoAe4YoMKcPFBz14mdWFei7HlrUab6qhkd772d1WWlPYGTL4KmNvRmAc6c3MSWe
vuGnOqBJvmFUI6AnA4Uu5o+VU4Fj9UJL4u/bCNVuO9fOktdmkaTJfc3UOu+rHUwYUFZdnUXdlhJP
0X1syoRiK9J3SVZHvGcDT79BuasdPzjx2KY8YcK5QyMoS4RmJYhL1bjoOCj5hJ9jW/ZK26NdMPTZ
bdb1XfTqYlUBXQa/P2m9DoNbovXbZuEwJVtubZcEP57w+fpa4x4jqFhhN9N+mSdzQKg/7u1Ze5WN
GWZ/W9zfBj5uyFeGjT8PdYItcNILu/tY4l5g/zLm2QpxgzMaFeGOGPYuitR87lrHYRtp7bpF3K0c
8JFp2cjepySYcnDqXeUs+uYhXkxvrZHrKSZmrNuB+zTr3OE7p1hviE2L5uz8ojoJ9PGAxObUIPSf
FDXan0g6m12NMvtsBL+aujBslnLgNFAVtGnSxTfEIOcGFrs1znW/DRNNTW9V5M06rr2VNX+2iroL
P5rI1xafYC+OmW97gTZsqa/MLuqUaMP6fRlPGGzIEOU0tn01f8k0ECPQeTuH4PWgcF+KSlV/Ia+L
jX0pIwr1W6B26Bn7sIn0ENl91BYRCENTd5reCitno+6RhXUkzmipmIGFFImGWue9WRt55W1n3NVQ
fSsizXazrYhwg5eb2UjpAaA4B3/U2+p93s0/7QjlfekHUQPyB2X/SZQWXvUulqGbRtdmlJITMRfD
G6hKDQl+eO1B8WAYoQYyFckfoMg4ncsw/ctW9VjFWxdpaPEBUyJUDqDrTAEeRHMLLKbDbLGyu79z
tJmjaKMZoVd32wVt0TR3rs5zp31KS4HlzW3dZlHVHeoRnnCz7XmRuM7/4eg8tuPWlSj6RViLAUxT
soOiFSwreMIl6coMYCZIAvz6t/vN7uDalrpJoKrOqbMPgx/mwV3n12G7EGNUlV15rTmtYaDBOWYb
zyfOJsg8KaDKEOS+Ad243v2W4+tP3hDGvTx3yh9VwhmSRJv7Z8p77EpU6HHgk5uvOxHds0FozG2M
UWgmU7LY5ZZuiV3c4zwDs3YOiSBr9LGtibq6GkkSqWpchPqCpUoCb0v+i1sPreOkaxv+0xwpoAcd
0KVguL25fyHF2Rlx+mFQwmzIDmv/n+dzJqfeSrWQbaZa11snHKL8xdKdL6+O7qfm3DRF6N1ShOCV
dUwpviINKietFjtcE4LXnLcgd0lz2C5AQFYqivswJ2cyYdvg5DWJekBLG9B5iFCdgxcSr1sg1+E0
kYSH/NyXD+GwbqwMD/4oxbvnz3b45neq/Hcd1jOOXRaQkjM/FsKDW6qF8EvTNf4Zi7XT3M62y4ND
uFG0Z6pOvPHdX7xYEC7ZtuNwJwKVNAToEp9553ID54+jrIy947wb3nfJVPG1IJo5/472Km6faiXi
6EmPzp4AiqnG/kRoYxXBNh5We6Z2tZqk2A6j6HEUJHD2LHlOj1hVK/Lai8okXzyyPc9c7mJxeZpC
r+v+S3JZXwIWJz4HcATr5P9UcqVWTAWQLp5qnhHHPClpgu6tbWpVQ1fax/2mxGs7X/DleaNe8yIG
NUmi4BzOcLcCMjrdK0Ozl5ts3+J6+rfGdnN+ViVJYE9L7cpFZLMGffblTcYAGCm7zoQ78BTybyGY
axhiBo5CWQXsZ/TlxYk6lf5o5iy03dj9REt74Vf38TizqFuSgZ18jrJ2hteoki0UZiJzlu2SM53s
IejP3voBbhR3aTVZh0VspnMcrw0L6YmbjPeVCMhTwByzSBBUhvMcu8O8fLR4QS/Jw6ZaOBpdRd4w
7gt8lW4vNHjuvsJK5KhKxq+mQCx9zTfR/ld0AFcYWTarYuY9uK+uYF6X+TyLfhaNxdR+z8seP2Pq
Wki2bZ3SPIXdZgjp37f8TpU+pCxOn/E9dhF709lf4cNg5HlubF//F1aBbq+gCvpPw7aFT+yiFvr/
18IHaaZE8HvuHN5021guv6kULoCJMkja87gTr3EmFSfXRyfKpcn8PpmCq312MJNg8QWo4kZ8WXYX
19NkHRfSYl6SXjoQf5BhviObIBgJfTzVYZDfOYEDJGdom/2zEtzf14P2RnkcYI5d1bXW7XEaXXUK
wTrLkwQGcqbzIZRisGpwMLLlY3kY2g6C1opR/DAhXCxnMITrh4//ssnGnDsmC9TKl1LZhkyiFSer
zuwEwRnYyRrZVK4xzjRqkqQgu8hs66GC2W1gUhNNntZAFa9UO2kwwgSTkskuuIZS9/JPZUvvKXwe
7pLLbHL7kKBoQ7AqxrqifOa4895mH5oaGZTJ/EfWUfEnKEz+r2Rp/cmdSNfgExHCIVq4x4DjRBOB
86ylk2GeAEFO4Bw1Q3g3kIutnvp+7+azJ+d6uDY9ezmnxdee+QMhQI8HOUbEq9bBvNGUEa16Duek
lcfcxk6f1fyZh8v3wDjcqn7NdJ6TNk2N0kcHuVOL4EW0xN3yI7YgKwlM/0y2oL0tfGIxyObmg0rZ
xNE+oeL7yEL7XtV/e76aKqu2RsBTATLET0sMJ7PLocN710JppaNqT7Vs+E9mwNTghYph0JGwXrzC
pK/zK1nkG3ABKhVsF3Wc9FkCfOtBNWFcniKvJuUmmZdQn/x+hkLkEI6cpP0+94yaVty80JncUvLq
t05w3Jd2eN6iuQ1+twomX7aFAuBHa6JhBl0wGnMfRAX51kPhJ0UGGylyDz3f5/ALBLd31Rd1yyDQ
b4BItUZIqstocffUZxuIPORIc5jNewWJoWtXkKsYuPovt1cgRGPOTEKazVIcymLkr/VJiFXHleq3
uQ6jKgA02XXRbdKAzzjHDWc4pXsC91Htvtl+QiJ03ttm4D6pyZn2D92cJNNJ74XD7+LOXUa1JJsU
KEDi3+RmCl69wM7xTZfj/YcavBbPgAs7EBC47W/NCtEtXbeNIm/dCbY+hL2Eh0GIT0ICY2mqRzt6
3t9ZwouoiMqXqYa3qzkMkxqmSL5yMG67K/9MnmP/il7BbCL8v3KfvUWTlhBgbWjf1QRNvjqoWS8d
rFVjYSR0hpsvJDpbPJbUtS/7IuRwcHqvuu3dYEmynrRJQJJASIkVLsrYv+KrCtbTvpRQwGrqh+eV
FZP6mBvwq2mBSlxeVZsYAZtgz1HpyupSdMp1zoAY9lF7obEa911u4mKCYoOzPjEBnY+Jv+I1zU2Z
n3dvdS5RuEXRngX19PBW1v6WDnGkqmwuFs4uNOFItenGWiTYRHZcH5nEec0BEWl1r8dIA9YZBT0L
71dYQTfApWTqq07G03BLrULXpvha6iuGDPw9Tr0E82E2EqwVSyvlG8J6++ORlP9fOfTbf2TBlJ9b
oQCPBjgAcVOI4XGvF/XSQWg0B4cH6h1io0OutfK7l0kJhzOzdXf/FJmQZPzQyRNxCCgo/HPoGldd
+007v+QVxfee0e+3Ott15z9P7NXZI1tH8M6JoOYuENxaGV5agqxySOMVxWBHg7o2fvhI0j25GDsL
TMkJX74znUQ0ReZP3SWxutZSUQ7rFZ7Q3qzcQ1BdO18fh6QFbR8KUX7UBXvtKUt/TvsCa3CbD2s7
5v6Zo7i/j1CsWev19xAa9JKEqdxrogOwVECOmDzzz9Ei+TcTNg+Wrc6hfi/OEiDNxjP3GaY6IrCl
23rHPKA9x+9yyY40ELc/t21ju6Uo/VZdQLD+N1t/9EA6gYKxazH9ifOo/2o7K3yIz5C10UzjKkPj
nuDJxcyET2yrKPDhQY7/oixH9xU2xsrr0u/F37Abtl/hLvPPRFvxBHxzeUpEsqnzQMWDSVMHbBKD
HHcdaBf1eNpkO1fHxDUxQKylsvfb2Bjn1EhC1yPSSVUaCKu/a3/sW/JlOj885MYjttxhQ4bBTbF/
zo4EX4ay1JmrVc3+17bJJWKPx/afFyr2foyWuL73as/5xy7/9msV68CjNM7h51o09UsZEJzBGiNo
5yUsKJEC5JU1tbglQJxjvLWHcavaf2Z0xFc3m9q7pFTb31WvSYSZ+70pH+pqlGin7dr9uM08Wah2
iVJHSxo5kwLTLLeiJTCeBsGO/4pQ5n+tPxRPC1f4Y9iU+qPUQQzHhU/tOxr1dGvaEepi0vGdp3h9
jJs1SlAHNk15WdWVM0NER9oGsnRZLr+SiTYcjJ7SdFW2vLQJcVA9ul5rutPgVAHzeZd4o9M62xXU
FcC66Iznw/0ItQJXyBq+IFQg4HX3WLWMGFTRwx8Mq+xTKiMT0ZUivMfoT8Imx803rG0oYvpvdoRf
edo8GvujN2oMIxqm5zmq+azJv2w1Se2LBwR3mSMesnyV8iEf4/KVOWjzsnkLcyAav4UI7yEZnTQn
hAE4VxjDlmuK4Gftk+Z+A11d3NB3+PKYxBQxp8m0Mai25SLnOFB6r90xavTJmCR54U6H3bsGVXdb
h86qr6e+Cf/2qy/uTS324ATwqHyDr7gvNxHp3s9lkluA3DMh/JSAJsghGQEjjl0TqSsoTl2dFXKQ
/8WjD9BEd3lzK/dpf5XbMuhsCuawy3IPFlIKanI+t6it22ldy/0dWdWaO04LQG0JyI9jK2O9wWYa
VspZADgwL/jl+XRsYt8Z+/kvAVCQ32piuTetNNMleDLUAADCrfOvqer2lhW/yxHO9Aro8lpB0GBz
BoKRtis5vjjE+AB20OiE7joPJLD5BsFpD8F8xgLabkHZHmSikc51sG78mgmLD6RQguqOUt5n+Y2m
mf9xBjm/SSz0f9Eo7G3RLDXWwLJJ3mLYQ/8xCWwep2Vov+pg98lXt2bKEN9ofw2aETEZ+PxxoW1J
fu13cxPz7y6WJ0rk+sIVJWs/dWU+8slyZjAH8YL5uSFJhGbfwxrB6RmNjytd6paS6Vu7uHRE8He1
c3AfhfX02VRKvvmRAO4wy0Z/qbmKIBE2zD+zue1DYuGCuvHSaZnjz7zYKJKXMinu9mA0U2r5EO/z
RTkV61RmuSNSlCLFcRf3AHap6VnlGkFGWfqODxGU1UdchZKf2xtYA8G90Z/lUOcqtesEbj1klZTm
fydI/Zy3YrvPYxfWUog4q9OxvPCP57KPlyNVk+0yOe/1O9b8/NFbwm1NW/qjPcN0SdWG4gpKLiSl
MF2HMOqzwmdJ/yae7PRJBJt8CfdEcnaLvXvqOx2/BYXv2utEFepl0HX/rbFV37MZ0dtTFVaExvck
X7zTs7c6BfBAROxWje4zqByugLwk45IjNoyeTOdEb4s/0MrhHJav5bpydWzQftpDOCnT3Gin9m8b
sli5wjq/Xw5+54r3Ku6JjKNnyGlIY0mO1EzVctfunZ7TQUKOTnnFwy8htqY4luPWXPk1HTFUKQWO
zaefYA6Ein5uxry+m3bCEc65SNzreFbRT9HK7gbPPFVMs1JiuDo2L0yWo/GA9TjfMhMLaHlxMGBl
bxiIkWvJrvx9hfj0vTVgDE5aQwkLwpWKvtM1mDJvmuYPZ9ySxxB7Ha73jhiSFOBRA8GNRMhbhM0e
dOukqt+k+OghG6AaNKdqXqm9YjKr/FT7Rft7SUS0Ze02wHLX0jV3Mi7sBUYPGy+u7RhB2NNVdPKB
aZ34joedyo315tabxQcWKlbcWXT3ZqDdwXzXsBG3XSkkqpdIbFN5QwQ8l2NJWV2mnEUwqkrHrGen
GKLoMIGO6dKg4JCRDMtuchf65KybMTnuplS3trMTjMApsJA+hJ0fqg38CcSfAlGzWabuqooQikBl
BuV7kA/755gYZzzwHaq7xWjPPSTbzMPdqLx900INX0nbyCILqVC+ERnsfR1tujzQM3e/tLGieXSI
X9DFczIwBIbX5+vJpvlSTR+ub1vKjmqRyy8J0SQ8xF082i8Ffw3YndK8BSLWfAsOpTqd4ewr/7xW
ScRaczUl32FQTd1xnOZ9+4Ao4/4GaNBf2dUpeXH2dXnv2y35bpe+KU+xC4qTHHX5tvSinjKghe2H
U3Hrpg4d959d1AlAxDDpT+4U8pQm4bI1RzEvSXw0Sz5UVxOzbqAO8HD3u6JJqFl22uLfoZwZL7rG
Iw3AZ4DdHCBixSYl87Y3ECnqXjHm8NvfyhCWQJL6DtnSTMA/tKwpQ73I7aJj2/DDHPp15J828RjN
B2e35p7ieaSXtY0ds5aJXnVkI7/FjoMm9CnsGsbFd7NfRgrWGcenuBZxfPTgRlFsbKPdsr0KOiZT
0aKdTFiz91wqwzRkPQr3P89GDqHDfA+VdxUk2wDnYyH7NI+W0c+YMdPW2MgHCtmLsB9ugNwBy7Jc
SEyHiPRjSjwNZZt1+x48LvWmYCsKMMBGb7RCxR6G9FdmIlO+nPSwnTyPGgP7TeHTWg7txGCchb7n
elo8h/997X+5PmDM1ALka087U1+ZhV0VPgFMwkdj7DIwcVNt9ItEPD9K9RAu/+EpMjBfHOsMB+ys
3XBoQZYwsBqS4nG1hOGkDEqUc17xzW6QlclazYI2iSceHU8C9sjn50TSvWfa9p17Ob6bz8rAiEpH
9Hn+eEU1nYrcXV+8XSYPQwvU6IxFv36cIe14h4BciCedkOZI7LYmAB68nIdc5ZYLlYAze644LQkj
o9e2rIv9AHt+dbO+76r9XklFqxZwDbaw/5bAHIddEKopmn1rbqspdq+mYdBrOuDheCl5qjReogbG
umIzu+AwrnihKvYlQPz2AF8g2gTFeSn8eD+QIjwgZea1hvVMNniehQBmPmXXaOdc0qVeM1P1H/po
C/+VPtxuzq1C22zmAYqgvDe7c1J7ocDL5N76sgWiFYC+KjuThyGbCBGmiuDMtAO2bzvWxsRYMPwd
Y+0DVlj1ayNWLQC0mWxgrtYtvkckmv7kmIsdDACMQtJq2namfq5GCKi2ccc7l8/YLd2KuwmmdvMl
ympnKCkT9ZLjShiOLdRM6Nf0B4+JqamcQs+fytRx5p05s23Ude57WCW0QZZJgSeyKhpRuU7ZgsYH
0TvfexoAI4MpC+pB/k4ml77aZfPxGcnHZYQxuguF0LJArVIxmpQFH/W4VJS8BxgWClJTSY2xFhC1
D+tWrl9ebp2Gem8b7iDvNO61p3PxMu3Sf8L2u7dpoHOAta3TTdOxRe273/uAAVhZBPrP/0WGNFmT
4cdbJvMAbVy/irwfm2MyjfVP4Cuu02E1+9dmxfTg2678GXtiO2gO/PxhsF3IEZT33uvaSNJ1V6ZP
V5HXe9/5wpHHr8ozhi66L4fFdNPfqBMM5vd9JWVriWGyOsiAf0lTq4Mj95x8QEGbn2lV9yGDRmff
sSyIvx3KBBdZcqErNYsrIBcvDXpSocf192Dj0p4jf4eCMHjR9DM55LRQrYc/ggxJJ6MZjX953lYz
6Z3M/EfAUGP8pBfnvqkvJ40py/yp4/rU2abd9RZxhI1b3L6RgCc2u+G9CXYJ09m2zZOB7dcxjrHd
g2dESNrhyn0XRyuH1cRi4vMYd+DU5zzyDAJTuwaHImoYU5J3HXtXywhT9C4gVSU4aLez//iELocV
pabKBsapr+5WMixVC91WGkjGHsUW2uCKSxBCdtvmCOHe3vZP6pIucEo6z95x7Pkd7QflfRrGov+X
i1ZKGNQgG9N49fvn2iTzlqGXg5RLZEfQi2cq92miBHGyEKfW40z5D7adLwXxieWNhW1445A8XxYm
OFV5O6yp4qxjJWmtInst2c37iQN4ZmnrLrLNeEjs+7rU4qVw6wkYq52mz07lTGtXIvwVhMV1eAxJ
Rv2euHkemDS7jwQH997jiDMlZ2TXwtZk8LgeTN2501vO5M+BZWmXx9Zx5/b2gl3b05HXKzyxFoj+
V4tLfLVBIz+280wt78dVUuHuAaaQ4eYtvzrFbJZVzYmGVkxKIRMNqnz02IBdjpNep2ORz0j8RqoL
n9J6FBVT44RPCv2UtP+9oFboPa//chTC9LGbOYozWxue2Lh3on/ad+yzhKI23w5xyJVj2Xhxs2gN
zCdz8EhmM07kc0gObnldSTzkl2vODEhNvU/5B8IdUBtSRp4x1t3fa7O6H1Y1sZtCMxe3LLr3P2G0
MXgmspus1xoJ+G1pojXCSNCi4QdFNF63s+Bvbqd1pKSVURNko4qDf+geAWoHLoKLWNyyZwUhizaL
hHfnm9kJY/GOQ23NFPKhd2en1vnTCInwL4o9gPxUofIzR84R46OS+e+B/Lj+WW2+/TIYkT/4hQC2
0Gw03TGydRJmclxnfd4I4b9h4ONsac8j9JtqqcNK5ufCgeW7C6CArvY/nKCrXrHIln8XZrMfJHy6
5RmdugX/XAU/095DfaLocZj5o819Df0o700Sj9t0DNbE/cY9PuwpnDYW/6FtSHXtqGZ76/ZiCm68
EsLyQeMG4UEmufkf76MZmR6O6MTV2sCjdnDejMdQiXI4AiWTtzMJE8hNppM/ud8yCXD7OD+U0xZu
p6ja8RZWS+CIC4dWzMV9EdQtvzPKgMgMz6s99cviN1nLd3fTub2DlswS5o8aNg3rcKeoFfmcB5ll
XO0fgy4wdQYy1ndu97yZ8pQwouBDeAZFqCtiT59qGtjnSAl3yJJACHtdTaX3AhSGNADHLakNop7c
ll67TGeKSx2QFhB8H5rOH4Azr1v3W0zIY9zSNanEO5TLJ2cO1+K0Cd3+jYBY1lnVMaxOG1EE3Gde
M7zo0QT/4Z5nPtOppY/SSbMNI98l6YUulEbr7XdqkpVIfZUzbVqLIHrA0D2oQ8w9vB9KHY8cSiJY
WKuDLN2dClguzTlvxqi+9Tg+mDyXo3aPMpmql1oVIDe9YBPVsceXxPpW6TFWHnQIoNsu+IldtatX
36FzSFsyLAr++LQfws7bdcoVicaxcNP8zOT3ygOKj3sTbm2u2H1LwptQxcIw0N/M75KP8nXYdxab
TZ0A0xOKsy9bS68k7bjrx+HESKh4nMtLJkezhe6rcMrlja0WXr9uyTGg2HYw86GU8SyzQgxYMWQe
e9dzzfv3iU+AA1JGHUKX53PYKsosXs7Og2ToVowYCDTB4EpW4kwTW4WjBhME0frcaPKbuA2i/CgN
TUQqlU1O3apFfRcQ4BqmsXFMBTybNKKs6RioXsU2DH6GYCzfOo6Ukg8hWq57l5LoEOOBks+7ggpv
pdNXd1Rn4d02OFF3DtZurbIgaDHVUDkwrXHd1Z0O4GIEA5i94OEpg6D/WO3CLzL6VfHU0nS9GXoC
9mBET6jBHg/5HxUXg2WLco+wAXF11Eek3ul2GChTTi0zdci+g50WVmb96Ze7bP23aERQ3RrWsa/Y
uF6+w5WlLpCPy/iL0T2al2YZ0nIojeG/ZG2r/yza6k/D9PVVDiHWiXwgxSfzwcDG8AspzQ9wWOWD
xu6BQwwNluyk1QL51atUbEWQSU7Q5jZ9RnXPIbiUTMu5SXQ0ZbWqZr6KLeLR1zE40rQrZ/maYD36
LBvXvDpjFC9p63XmsyOf2j3U5SqeqCf2V12P/PBR3P6RcplelemdJOWsdmsWhfCd4ByTE0WLLQZQ
qlvY7fRu+wy5mdAXRg3EyTPmGqIpTt3FyM/A1fIPq0jLkxQ0qOkcr/O35xQd9QhNEORRZM1r0IWS
ki5f/NuKkjTMGsJXezwrRGYT8OmTgrsOmCx49dvhzF1YfkVyCzTJ1hbethjHKjxInDDVIecDdDM8
wRHvan5hN1aeX2FiJicM/XzAsJVezmT2Y/iCZTpBmLrrYsadKHJqeCXepvlPmXXq2TvYm4euofI8
2rUYkLWQd9tDUq/SnEyNrD2asB0zGynJb5azKXnccy4YtPHY/B2Uoz5pCNjdrlqxv3iudZYUavH2
IgtbP3t2hRDiuRsqHNcHNHj8GijTTaz7h1Xn469Wev6fqaPTf2Ls5MsM3Kv5a/G5fhS9bX/PoaLE
xg9e4wmrcv+1DGzP1r2t/F8Cmbu86rti/CzX/uJApAdR6UZ0mz4vTqdEui4J94WwS42chJj4EoaY
WuoSz2+6jZ3+Wdn2+BvSghbUGz7vp0+RAO/cd3eblrGReK8StYSZV87BUxXtAf1TSwp1Cr3TfTL+
Zp5a2GQD40pZf+Kio/Gwev3PgKFp03K+PLnzLKv+ah9U994jAvMQJ0CMM8EwwEnRC8okZdDE+Amg
bHlfslIQZZP0Ju7ejT90Gku5lGAjSgbijSNsA+E5xyw0F0Y/FXOOraK+WO1TKYH+4kFbxDv9ePPg
B4y3+bRr8TBMunhkcYeQ3Nzt5LXnaua+gClJ/ObzCAiCVP0SHyIGaa8MEocPpyCY4whYlVnsOlXu
L3ySXZixXcKwih4tRImu3chmnK0YNii3uie7wG85iNHnSy418vGBx/5Casel9y5KfzAgIa1ztQkk
d87twnzGQ5C/BFQufE6hWL5cf0fZJ6mzggHjBpbmXGzlq5tXQX5D9Or2ADw9bk48/hxm2PG4H/sA
Izeq6zoWVOv+xIypHWDwssAz3QnJeZJGutDqoBs57qkIbf7gJd76vHqx/lqlltOVSzrHbdcgv1Ot
9TlSpAw+md3B9KVDKa56KMEl89eqPzvbiJvHSDHc8qvO2Bkirywzi3H3pwo3LC0iN2Q2OW34b5Bl
Ex7FtHaflyOBzgydA/AB1cN1lJuW+EI00o8x3lw2Hkq/6LiVRMxIhrnEr2ZivQBLTJj/2qMGoN/O
8A3/Qbn36yHJ+2KgDJLVzR50TK2HHD8+QwscH6dRWPVLJT0XZjuCkOXxmfwbmKYV89XN6Rv6plA9
O9rU31u/R39LPOCYMEvfeZv3kUYoaEjXkabEYVN4DsuFxeLklOLh6r/xFNZ32PG/TT5D1/W7gQov
qqjJoz32SH7sGueq9gY8TAYKO5zSuB7LYx1TpqeroPtMayQ6DEbJ5l1jxCnjI4l2rH2HnfA/Owxw
nFA+V2/drc5VOY+8Egz7k8fZG/zHgakzoPLN3z5Gj5uSh09uX14HCyjF+BTerjN+r7RL+up1s0hk
zKG24J7N540nHENleVww801kQA0gsdtIoVyEk+vc8MVN+DOUES8qMQXmtYvpsA9AVZ3Xca04ZPPu
Y2I99n3z5/5X51TGv6qbwTl1wmh55kAdVRbpXpcSpwRjQKBAzBCa9UZ1aJ7uRT3ERxenbOD765VJ
ghaNoa3COZuEx4AXQgvLDkTmI2mvvuJ94kvIJ7xLOggRO9b4Xm2V0zA3ZSR+zxYbE4POqDCCDDTh
yWUUwYSCu6LUx3WIGv8EgYYxdr3403tfe9sP61cl8FfGScWh1nb8zR6taO4w91a3NadFm0XbpZNC
V+aHwCJTFWlEvfVO3qi4Zccb6Trat/pTlnL7QdfjX53UrJIDs6omfphkyxAYwCFs5EvOLUprFwfT
G4t3Q3BbBn31B6OB1hRZK4xZnVcCnwjU3VZlE4RzALSM0eY7FoXn+xVzORxaRlz7FYDEoSof0FeN
94KrYv+i2FrxwJtI5vOrLhTrIMeJqK3oGh5x80ma9/ZuCt8sZ3T4uD8kdML4KhZBCiQ9NQPtItrF
R0L0GfFccZj8KheVlDjAypiCuu9/z0j3mKmcyvkSWCK6w16pID9iCEmwQ9GOtgc54wtC3b68AHKx
hBJ6XbxCnZ7EDNpdR7jLUPeSF92P8dO++JuDQLnza7J7PZ5x1273+zrvjNx2ToYDYsjyXGCUXtCE
XDUyx4zVa9UjTR2Wvp/I3MH5R2GpWst8eA44ciZX0ejHmEEASrO4ovGiiFIhKwgeGzRb4hrVsEf5
1cg8uSL+iKIWpLuHTIjs1oUn8r6G4lgTmRafmNYr7ibfQ46TWMdJaZqgU2SAkz2EKl8UvykYt/VY
shZ6Q2iMy1TF6YSgIZ55fDfjkGUw1q3NU2U53tEOGfJck/5NA43JJMLPtdfuZ6A8xeJwR1wmqaqr
MofWX+V/5d5xBooKHE0q/Ja5bFLj+00XDuvnqRmbP5gR/eFIJ29e16Jsy2tBsY2eUQ3+U1R4JGkZ
d+CJ1GGnXZRC173fKGg+x3qNfxMLnGA4ApOUH5tkZ4d09z39a4or72/Ze1EAj94413tQ9MPDlPTT
02Y7AOq7inGt95dyvs19NWXSWXCCUYULVq67cH7ryobetib+k0Me42Z+YBounzgO0I3YMsOG63eN
EBjexPLIMbWvmV8rfI1DLfRpG/9/D0idrGnv9PqeoxFtGO9Q/s72RXNlZWDNAZMDkiDWnvHDsiE3
H0ZMbuMNmBbnX2G62D87grlexmjA5SpxwtoeOFxEfHQ3n5aTgHH9X1t480YRrYpXsnTXJ1tOKzfM
EBaf5Vjt/9wcteSkpkR9JVzS0zHkxUJ9GOt4JGqmjvCCWsrMjCcegVuWgveGzQWKPdpt9c1cvvvs
h6jaUpcI+FeUW+Yy26ztfd9vySe7Vzh4UImDkcn/XmNT9kX8X1O3+1dFP8Vv5Tb42JY2WmVWV3Wg
LxJesGZOFTV/KzJcQQS5O0ECkukcSmd12eOY1wSDaNfvLYYTx+HLL5DqbubNeuC0Iw9vPZFYosRZ
VBfTMR4SrNbcLTCV4kLuRYYIO/6Cd+bYQ+SEzl1QdEAFKndr+jM1o3obe05lijjsRos3cPRjcmy/
sZjWj2zvaryFldeKIy7w/FFzPpUZpb1La1b1y28Pf/ifAb3mJQBG+Sm5He/avvGf68aX3dNYbwuR
Okm12isvXs3vuZxn4k73ySfuZ2h0fra9Xz8vgz8zbdosiyrW2ZkwUrsQjrp7sYqPdEYiPFayp0U0
8xhOB0/z1hwLXRnOx+R/nJ3nctxYsq1fZWL+Yw68uXHmRFyYclSx6CRR/IOQYaPgvX36+4E9d4YE
2cQRWxEtUkViY7vcuTNXrtVX2T5TB7ml6LhXTYt4qoZ90JSGj8+U8PwswqkQHFjNcrgaImmMfpg5
YIktRWqdf+y41wDiMvzuZgAr96hyHWCqJbFHyCkgvu6rZyBkI6gXIA2NmPzoq8G/8/Huf0H+NIdW
x6FXMQT4gB7lN8o3akBAd6SUBH0rw4GDvGoka1smfUxmlaqgdDeA6bzhflKgaxzJNZB5jYKgXppK
yakTSh/tWJaTBFQJgRHX9ymNwY80jCvi0XibGpUAF1EF5M4NEbQ0SRi0HE8AapQv8liGPwYTNK+T
JAZeLlWOVemUoulfZZEKtijvY5xcUq3neJMrqX4rpDLgnZayvatakJrJKU2/peTS1EEwFYaY38mh
UT0ANZuEzWCM1fZMafDkmkHpH1hSauLFVYpnmghKdi2ZjXmDsmL+zVRKTdh0AAkeWykcfnRn0k0E
WSL1sp6E+KYee8apZz18L0iuD9w3+3JfUXTVeRI8743De4l36mQVu0GIfAAxBE9/1XEYfBuLIHpI
m1H5nHLp/dWWQxqSjmXN2bKSCqMdgMsmmKTB1GHX4OC/JgnZGSlOfWK4aTeRkDfMYgvWvpQd7khB
zmlIHg6XGXC+3SqwpHlB1RiXTaQJAwY8kTSigFF0XxVxeGf5sXVFApHYS+/7kzCHuobcNnWBIpch
VLkEjNi777gSXEBk8JY2Eq7MIyVW/g/9TNBiU1tlpLojqAgLxFczHtRJT6G+EOdzJxLLJPTU7kyA
NgHboXhSahqn+QaqYWraaV/ndVA5fouojguDk/yp7ib1cxBj22yINEPkibisbMyqwMmBurn6o4cV
5lNYpo3sdpVI5jw0qS+woTAaOkdryiCxu2kU7uGqY+aHEUJ0M5ykO2Uw4GspQWDKzB+Om93HuUwJ
TpxZ103sT5rNtf2MK+FLEttElIXPfahMn/2wayWg4XPEGW2E9rsa1UrpTD0RGWdCf8KfeQxHUm9E
j65SZlUASMsF2x4VQzpSOFZdmlYA9NiQUvz9QIV22yVj1A/YfxL1cj2S9J2GuPc3QEbVYJdItXUt
ZGdYLiyL3P2F0vXkNUiM167fjGNNsQUewF6OVEuw6waB5SarBG6oDQl4jytsFlGQGOX5tTxKAARA
j9WU0/gsJ9IkXeuVw3ks3EocJNUxJ0qjnUFs2++d0gu917eVFG2ssxWz086Wjv8FFHUCSBcEkSsR
HAx/DQEhGq+dBKlz0pw6fNy1MQZ8YZVyeIB9zEqPfReaV1oYJ6WrdFNCwVYO2u5E8Q/p7ZaKBQaj
VNJfUpxJ9WY8T/7gjgPBq01wxl12JUaxcidMOx5HRL6KgU0KQSI+JPs3YWngYZQIXwhAPjtck5Et
/JhkAyrrIRUgN3kzwmhTIgJwRA6huQc9q5KOzGv9WGpkoB1lGgtAxmYRwY+o+hIYXOwZV3Y5ummk
SMdpJqYKJq8HoO0mVBL9yv1i/JwnUnRSwaeLM3SQKDJxWYPraV78YfodV0IivEQNiSPih0UaqZvG
SMQH/MC+cbi4ZDimXWWepEIppa2vmtNDIPTiEfqQTrygrEz51WuSModpEoCacHcEe0LE54lMqZid
KDNQJND8Snsm4Y68gQMciB1lDJF4fUbyIHZyVWTCOlHU7tq6IsFctjqJ3lisrf0oBE2/7Znv24lz
fdipxDj2UXUmE650RJPgGms/AY3g7MzBoVziM3CIJGKdd/ZUE9rYmmFZAb+wznlwl7YWaScA9jLI
qSw2r/U0BxbLIRScygRMsd0xyl/Bqnen+foHKEdMqAwThLy+omLS/xkXxJKdThm4d6iDmQAYQVDl
m3WGYc0OivNogNRKCGKkETy33kwv+DMh7AYvrFyc785q1nAfFq3yG/XjekK4LUt+BlJZgYfwY4JL
lkVAHnR6VtxJOVgALC1IDFWD8dgOa5TKXXbx+GCN+tTh3SugQnqCthp4HJxJENNqcqOGVDU45KP0
H5pZGdecTLWyyf2AjDdLt/LEJqhw/KtCKZzZOo8bOSLk40VDQ0BbMycgkmczPc1o1NE9D+VwxJ/J
an0XkNsevTMMBSUUb6VwrDvO0l2c58reJFICFSv08lzs86GQTjVlgb8qX5xOemgmjd0DsWh3aj6Z
4YVZhJlEeD5ojE9ToyfFF24IwhfBIixKEqgQQefrEf5u0xfStySbiKhJ+PXRTyuIOsHmIgZC0Zco
mdoWJZjxrwbCpRYJFyvTMAwKQTJQtgEheOA/4fgZbGmHwoZF4dJGKajksfN2RDP2/WrnJcESxdyQ
fULdQDWWrMLF97LUOZFGzSqB/ZAOVuUHhGJ9u43LdmvE/XAlCMksYeAHTFfTukncStv3m1+We8/N
I9tKMb4Jday+VGyhgrVqAK2kNoVXXIwSgMztTgQjqFDbWZzIUFj2pKnBRTUkgILfb1xa1nk/tS6L
IjlHKs11cVHnrUoF3hXpYztOughS3obcR0umuaLWy0uaXoMjzBy3WcZdW+4DgNcjl3vQGpYd5Cq2
kQSjG4MscYigmitv9+bLoSQoQyEgwQq94IQoByxhq3IhzdKAYCfVagFQioRYYFzneu6ujIXMRD/n
KZnHwkAGmY0B8asqzZ8/o/HIROKcJDEzO/ZxObxK8jEkKZqJXsxdKwTgRWwxoEYdJEHIPZNqWS/O
wN3g2xH6L/Xm/v03WpJT/PlCFssCVlNZXgqxFL2a9eS5M+ywZv5QQ0MBIkfJlGGHgzb88HExVsgh
3lqMBkkBXYMbdmb+WAwBmKc8rsnFUxIoX+lATXB7JfC4jTjsQdBZ2yKjfjtX9BXZh9cNqzpoY31e
h+S2rcXYj7pAsUhRUAyYif1MbjoeR3JoF2AkFPDbZeOWZlneWFoSbN4f5NeL7GXLiy6bOfWPoG9I
NsLAR8EXgeiw+JyqldztiUmRWH+/vSVdBRtd16Cj0URYuCGsnd/n2SqrRy2XQhVzgzKSeAjAt3Lk
FvkK587rpUMrKASybKjK4KuXrdB0qFgla1nppeagzfA3M5UOJOb7WwPM9cq6eWsQYdyeKcFICkL/
9LI5BFV9KxVYqVXDOdYQKnaIQH6lwEba/f7wYa5VER1TKH+X5rJHJkEltUnoHCKI3on6sTGdwqi7
bGVdvDWCJgrsIsXvVCUsCaCoG6uqIeQo8ku53OMkUfhFrXLogCalBLoijrzCebbW4oInSeJqX6Yt
5q44C/1PfyTCZjXRHMKszvEVrJBrPFBvNqgCA6GHMxf04uTrDVC08ZkuNuTvAbCf6+kAuUVLqX+v
XYK0aFfIBN9a+2gdwaclQR4K8ezLZRK2eo/zQoNTaZQArBsLoNNQfmDmLJh1EYIAuYQ1edmKnlda
MJq0ovgBcbzOOu/7DKYFZwgCQ/DaBJ9mZVPPx+TLowN8tYyhhtpt3nbzSD/b1DCeBFE2r0pfjqUB
4HRcR1sg6Fa5ocIF+gAKDimrOUttZHnvb4g3m1YMNoPOgKraouncahO8b6qfCf1ID/M1tCG67kT8
9M6ss1mRWWi6L7/dKGRULB2WjQYt5GKp+gDWhwbpKiL+nXhPmVBMFiL2wxNrSPqBvwNIs6cE0V/Z
/XNnFuMMCSz5bhQUMG1LSqpODvOzWWJnar81v8mUfkf4K1K3QyKt3QRUaK+M7hsrdnYKEYRRJA7E
V9a6txpQfgmZNQCqrgbB5qYVlN8USZ91fzkJaAiFeaQJlyt28s1J0cD92tBEUKQrGf62HgmnK2m0
KRPfJMikqFtVAcO6snDfMNwGPZubx3hTJP1y4VbUvhuUmtK/uBgOZdMaDsg9DVi+2q7wNL2xUJEE
VJATgcwULtPFEV8mojz1WsqaoQjQFSowZoNWUYEbklW6LsAr38eStSY98UYHrZkYHvEgDQ3npUgC
ldPQIXcMbcgOdMUKXBI1Lv42EClXeH9TvLFWrJmHFokNNG8QsHo5lhHV54ST6KAPM5BrNQCa+lJb
o4F73Qq0XdAlQUJlcQ4uddXEzkTCo0SVRYBJ4BT3McC+c9St+GNvtDJT5vEHEwoR1eJe0FK4kmaa
xTFrABYtpEwDtnP+XeJjE0EQ/AWYsTkQ0FmYJ++Z2RzEczdw00CtEvRIeqpg2cndvBKa84rdeKM7
2DsJKnsRE4li1cuGSDOpQaYhIDH18KOGqVw5IBdXmHpfG6eZjxJ2T4hEDFPVFkZRpmKjHzJinLKo
xQdsWDh6YQ0opBgo//cotS7Gb7+75KDmhUgZlQgKzujby36R3m4NgwAIGXyhJn2G6iZQwGTyhc0H
GkISElA808Xae9kQIvVojSR4yYpScDU6m8WmGIfBfb+VN0YQBRc8LpGjDL3LRXfanDrWPCo5yzqj
dqjPgWrIGGowljF5G7D/9++398ayoD19FpbkMEHn4GWvcl32u3iW4xGAoNlgOKRNjfX1frsVKHmI
hmkKdkg0F/4IIfdYaAqcA7Js5jUkFPBEUBywfb+V+V1fHo3sH+w4JyOU23g+L/vi62fYpmYuTQU1
O4DakLJQNNPf4riWnyg47Ry1Cud6mqgLVrREXlt25CFwyOcMCyfYUg09rinkEAcqYtq+7nZxpM3B
LTBTD4lAvvCTIHN9v8JlKJKV9fLG/JnwUkOri72VtSU3NrqT0VmGYNDuzo1wGWlqatdF0a94rfPa
Xo4saklkVNln8B4vzsi8GKirNwFkWYmZbakx9BuS6a0ueiqIoG5lp701jxD/EY+bR1RaRiFaBUkq
MKPcD80h3BLPo0oyjPXRCQxZvuL2KFzrml5uFJzcu/eX0FvDOfuvqH2YyFMpi+1ghESPA10DiQ/I
6EqCf8nL4TdcuSu+sck5j3GScc81/r84WuBfKhTI0kEJ67Fh1wAJHpQBVlGwsCVpLL3evd+rt6Zv
vtJCQYulNJe89xPUJjnlepTapGcNnKIakCvUSZuCwYK1asUJeLN3XLlnJ2D2yhcXb6iiwGlCmQCl
ig+oH3le8hZ1bg3JLk41sb6ZKMWxfr/RWa2E5uYRfcURP8nghouJwpcR2TRSRdRUjRjNHKIZpMJX
Nt0b44n/hg4d5w1e8fJinPYxZa/w3FCj1FDt44TTUCb3FGMZ5UDJ9tjLa7erV2IeLBQkRHR5do0l
/PDFDhxS6xzoZAhsi72XemHXiMd+gNLLCpts55tkcKSwrEm7kpIGOkuWyA5Gg7xcCmndyvp9Y5dY
MJGYkCczBMYy1nHugU0i0ZQDfKkCDzVb8HWBvHbxeLvPz5qZp+GZbxTpTdKJPjI0/jQNul21M9sV
eo2q5qSK1ZxYzcJe7ElzmQn8tUUCGRA05ibyOJG4YuDfWNR0eb4gzJzvorpw3XPY3XxDpcsBYG7O
Eat+rIEfnVpyr7uu5sb7/pZ9a4iJR3OgMNkaEe6XfVf1CW0FeBJtQ1NKiNAo6THGtF/p1VsL2UDN
m2sBaCr4aV+2AmxXTYYWfx2PLnzMzvrZ08DZUHrZjytUym8NoAFKjKgyadlXd58uFMOyRMXLznU1
uKdGVrufWkutN0kOr5Wtx+BvNx8YQ65bM0W6SFZjMWcwJgMUkPA6KsTDXb8CIUi65rzSsTdnisIS
bB0VEzijL8eQ2ia/kJFLRR44CM0NVEVq63LJogr6/e68NVmchhzppALmw+NlQxW+r0lhKw0JjbgR
QKe7Rt4Z1wVVw7cfaQq5Bu5XnBrLIHhaD3VjCayLYmiKk+k3Z9IjJrBe0EV99PkDjaEjygVIJIZk
LBYhlDZn6Knx4DtSD5u2bRC8BDHudk2SfmBF4BcydvCwz2P5cgjBNKl6nRI8URQtvYbOwrzUzc5c
MY/zUxbe0kyUbMwBGg4lc9FKlnT6GE6su6wGR2m3YEf32OP+y5mQxqZoqfj5/REk2AdkEW1JHN+F
P6EQXgtSnQQanFqZE02UyFURAmHoP51XJut13wjxqSwKzlqCGMu+9TjeSQ3Geq6oBuTjl9e5WR1g
pdN3YhV2Kx17ozVzVo1SWO8yF9dFx/pWEVAZJ7Gu9YJ+CFJLuIssqjKIIk5X0PT5K37u670Mi7WE
RBCuC870UnMjFHUA/EJOYTvZ9W/FXBaRKnJ/8/50vdkK6oZsY6IYtPRyFQpCpw8TDE0g3GBhVbug
ugTSucZy/sbYze4XiRYuJXMw+GUrRNGpkDLB2Wfd2F1Jkj+DJaj8Pahpr3+VSz/547e7xRKUyVwR
yODuuuiWoidVGJy5isAyxiUhlX+FmfGb2tTECbmHIOKEQZ9zostzURYgnMimjjtersCkW8MfQ3RX
zRxAGBSpiczZym5+PVtzTFkzCGvAJ/jKFpZdQRVOZ4HvS8r2kzFF/lFse5if3h+919adEgucZYRT
se4ESl5Ol5mC9AH6EcOO0eReGqeP0wwyq/RoTQXrVYcQKeEabpA9kmQ08BaXcdh+K6EVKUaUyjH8
luZC4cXNeS0+/lYr86bVVY4lBU2Il/1JuN/MJbeghqoEjEpYKedPaqilK6fvq7sinSFpjwIWPhIp
60Uz4E8BmRs0U1HxW9pxZsK60499rBy7tgAlGNUWKD1K8rExkGqWv5+O4ziZ1cQ4mDmZ1eXxJUIR
36pzBI/SMNO1lP4xA3S8coN7YzRVsgwi+XniQgBRX45mRFx/0M80Ire9f0FFDKgZIfBXRD1np/LF
wYVBn2VK8M/wmaCiftlKFWZ11dT6Q0s1cjHfssNdKhqbXJJtIoq4UZSXoYaxsvJfxU7mVilxIm6s
Qk20tBtgFeEFHvSHoT1YZ/NT2nly7juJHrnTdP/+JlvaRILToqzDCM/NhevbK9VSKGJGvZyAdbEy
v8Kr4jttn3YXAszuXqD6Z+/99pabetnewouv8hz1MG1GBZ793ob5yLzheOH8Ghp/ZSO82RRSQMij
kIXGG305d6S6A4iHR3grKa6iLUuYY73wNTlUsK8BRZbL8alfzxqbP392MwtGyTChx6McFSGvT+eM
AtqpU5KV0XujlTkmTo3dHNd7JdKj6b5vTCWjRwFkT9VE6m9hcPldn5C+cB3RkMZQweDry/xW20pn
oP5QQIJB0bY9eXfyaZOxeX8lvO4L8QLKLsjEEEbDnXk5YpQ4TJGmUw3ph0XBzbw+e2Aef9e0P0Ul
nrWymBduPBAPDB1MCICYbci5vomx9O39nrxeaIRY4H814Y5hC+kLn2xIhEYOJvja8rrTf0kDpBEJ
VcAzeYWxJgYlzWfRc4uEB0NjhD3IxKDDIS9OxR4iBnXsyJClkzkerECkGJ6zuv4Ex3t6hdzq2cGd
Ky5gmJWdIYzkPVS8yW8aX+6snMioEIpEI0V5eUtOyzar07Nxb4WUHJRwOTqDTjT+/WF9tUDmRlQu
d0+e56thTeGWgas4+BaPZWp5SqlohyxTR2v7fjNPwdNnIwrmhv8YS7x4nWznMg8kTppcGZGA/KXc
Sy64P+kTnGvtpdYG2vbM1ZKaqEGjhJHKpz5GcoSy4jbYWwHUWCL63yv74unK9Z/3Idery3g9dJ7h
Ba+zDGypYtcRLZSu3Xv3brO1PcfbuStdnhfJXzZBbmXh8PhSU0ZQW18f3Ye7PQ04t+838BTve6+B
xSqty7qgXFa63tibzf3+5mazt51PDg05u4uje+E4K3nk9weNHi1c7aauErmZG3Sv73+cAvtke98u
HdFeGbknDeT3OrawWmlU1SoApuvj5vSw39xtNszPd2d3cG5XWvozsfVeU/P+eHak4F9JgkSXLvan
zWnn0pS9uThuNq67OTp8f3T5v+s69o6v3OMFY7znZ45Hvj24Lp/t3AOfeQe+5Kc3+/3J3fHpkV/e
86OOs+dpLDEeyePnH9nk/P7+bnPa73mazeNsb/54s984D/wIr2A787/wNd94tu3snB3t8rM88Wp7
4vEXrsujHviXvWd7Hk+8d4/2fn9ns9b4Hc+bl5zjzD/m8fs8b36Y84kvjvSEN7qZm9/unMMX7zD/
qHfYM9CXjsvX9Hq3zem8w9ttvB3rarM/MhFP77blN2+c7zx1x48eLm93u9t5mBio+bfd4zG152Zv
Hf75/VUP/HRlX80nxbMpAxxOSRQkTcfri83FPFib49Mf/j49bBj3E+NwfDhuHo6n0mZSjg8PLCL7
05aX3t9s99vt1ttuP9mXvP3BudgxVN8+fXrq6ifbudyx0JhVhtx1ri8cm7n3DtfOxQU9O+xWjPyf
OIj3VuDc3WfdiTvD6HIW+wUTxWSdTvM47+0nm2RvSvvEtP2YZ5iOHOdP+MHj5mZzM88Fa4v54asb
fmFvX7IMNnw127P9fnvJ37tb+ugenOun5XxipOaNxERdOpvN/mmR7A6HA9PoXjCCbLfTZu7o2d4x
kowB47hxGakLnsWo3B9Z3+7u5PI778/s6sQujniEb3LBYCRokj7ydvb26LLSGAqbLvy5tpyV9aS9
dCwWJwFGzXw5/vAhUXU6W4DNwynw2BBsNObgaVnd8B/tM2jzfgps5v/wxw7CVfsPd7fb/dHb17cr
RpZ75Mr6XnjvE6SIYz9b2Xum93i7c+ZJ4Qv35DoX+z2bd/fAAmfvYgAwGlvPK9ltm82OKT66u9ko
uPeb7Wbz4O5PJ5YHnTndBLb9la5tmFXWjXdg49yziQ/2kyXfb/en/c3jPrAfb+aH/rg7PYT23WT/
COw9pp7j5XTDt4+PDBHmaedc3mKP+ft6d+vd7v5goWEE7DuMymDbgb1ld339dHn59fKw8z7vD7tf
t9eOt3WusQ6O59269vdP84pi3d+yq2zvcPiEfT/smH4X48b+YzfsN3/wN7aWFjE1uyNm+njh7LxL
VubTD3655Z/nfXzrXlzf37vurfPr/XWpzcfNOzv0yVt8vkNzAaoSDA42/WjfMzrdPKTftht23bz9
PGaEl72Yd9A1tpe3f/8NpKdQ6nuvsDjq08ZUonReE6c9+9P5Y7cPbWZ43omYhBO9ZuPzLfuZ/9mc
SOxuPj1t7ty7/c3Rvc955a19f/Fj3uAs79PW3t5ddfPLY0duWEXOrYcZ8Arbu/we2QcWHgecbLvX
mNAHy/7sXc6Gx7V3rkcv7cNsrlZMgPpipIkJAXHhNjS7ZqaJJvti6VeZmfVFMfT2RI3Yp2qIoaqs
lWYl/fRmKwRage7ItLHE7ii+EcYZ8VWwjJAO6Hqnu20iSCs347daIZ5GfJwgkcpd8qVdSdO2A2ty
hgArg8KQmtjxIh2r4ub9pfHSev05YtyGYPDBgSdQuHDJQjOTYU6GIYwqVchekEe41Mu4d0PoDVbC
NPML/2cN/tkUgHaNkhnyGOISiUQJKzQoJjpEolRZymMKyX58yGoQZFd9iVzmJg6nVL6BeDf8OYVI
fqygtJclM0+rA9ArsSgJnW1c95cjqqooLhkj83aOqruW+nIYW5Xt5Mc7lDJ2Wl49tGH/0EqoNqr+
baa19wN4x5FAY9nEe+SQ1lJjb0wxtTEEPuQ5G0/tyssXKqVRPo9QjUDDowv7mFn6RFiyvX1/itda
WXQ77doeHClcBWXeGLYi5YoXo0C0ciN6uxVrzjETpOKS9rIvFaQmfpawXNspOG9kaxA2hQy76Af6
MmdFuVmrr0u+LHS1Esh2mcI8ih7gxKkvhU7QVzbFGyuVgArB+ie0hGEuRgxkbVB0KZw6cSiBBk+5
JlH5KwXE2oLmk1jA4yW3RXFQuqj7/H4H32ralGfFYy670CoulgTEOpnUp0yWQir2OEha/x0lLGEP
0Y92lcIjDFmurl9RD7ZWCfJ6AimQJLoOWRxBTQiiXk6g0AMgEqoIxjZTLY9RnOW7s1WvYXpe988E
ZwZKCTQdHVxatbNYdrpYpKMNKcMNN+vvnWre+ZN+6ODsg6W/2RlqteISLSK17PsZjQVXFEn1OZO/
8AupM+9JsmQjvCNQVd1bBVIwu0JSQt1BVKA4u5IZttDF9b4hPL4/nS/vGrPNMyVwF0CYwfco+jLK
Dkr6bFkxTZs6hWfK4EdeXpxLD3VLilqbai3P9FZXVVaNJBFyJyW4uAwgZiOHrQUDoj+Xr0rwHX9N
gsDfUPsXQW1hFLssN8Pd+518fYbMoDOq78CYcENexkLOSFtDiwOjNhSWghOLueAiqtNsgqlvV6zM
W03pgI7nYDGwvmUREdS8E3rd0ArCFd3L2G4xFj3fCrN0I0WTpK/07NWeoLaG4kDSQIpJ2mkJ7xcG
mHNMjUpbbYC5TahgNC1ipHJ/c/zmSkmamAEfrM4l/FxJYF0wEZRyYN0oXEmNHyNDaty0TLqVll71
56kmU6MZZPgwb/PnzzzR8zSeRRgpQycYy3YPbVzqUJCdue/359WipxVFZ/URHKM2YhlqtXwuTRMs
qlA9p2btcRmJMjfRz9ovOA1M2HyLSF1ZF687RhYL4iemiNOUL192DB75LjJKOGqsuNa88tzB4eHr
0/b9ji13F24Duwq0pkpGiz222F1U4EuofALUbn1fvIHUDEIyPAhUjrHXlqXcCLKx4gW+apJ0+3zW
oVwOiktZlnkkSDwPSk09d1hXkjugWKM5Vt4IVxJcmifLbGaG4rHx3u+ovAhgs5uJb+Jv/LmpwZy8
HM9Br8+QIqD9KW9BetoInnnSJbx4LiJxjuaBTbIvKvuAxpA9fn2/7SV+7lXbC5cU763Vy7ntwn34
krlIsNm/DlffV1qZn/LcG132cHHcKWElqdHcyrH0fsTO3aO2/f7ldk2Q++VdXH/Vl8WGS4a+7cSY
VppNaLdO7+Vb5Si7awm7xZ3/dTuz3Xy2sbneFdY5op3OxatlvkLv62T//Hx5tq9q9ztemX22oxVr
8gT4fW8MF/shrbPagGi8tksPrk2HLJGDIqFjurr7ffutdj/DSrhiW6R5Xt5rc94wz3pKuVcySuFT
m1QFOXBG2V8gRT9NjvEZnvX9yjJZa25hWBR4wORkbm50fkwbcYvQpldvzpfh3reTbbvi3i4TR6/W
y+ICG6uQM8BbMM/j2Un5o9oQiRMiL1bG8Q278nyDWws/0zSi2szm5W9q962/CxFGKJA417IYDrI1
ZNna8rQW5iQyBVmDafTPbiUnRJlcY4Pgq/M5dEOXMNiIQRHtP1bHc3kULXb5ErPUBynCQSUNK7fy
of6SX5YH5Yd/RdqvGu3i+3iXHcKTcqXdrSybteFdWJegGUI9n+cRAm8XciVWTbfjQHR823AKL/MC
13RMR1+x26+uuMv+LuzNKGdxUs/LFaTRJtxJ7l3qEHTz7YLhzTeyvWZ5lg7ZssGF4VEFlDLPgOps
KUN5pvMp0M2r9tDFxupcrljspW9rDeeM85emeucHK8n+mdmHP5zbL+9P3byh37Evy/o5+OaiRJhb
mTYIXjqw4TuZs7b71hpZWJUhyeBuzGhEvfa3JRR4Xyj2Pfhrq2HlFF865iTSE7Wa+yLsVKd3KIO3
fxpH47B2qXtzfwP/ojpk5kbQ5YVRrmMzzcR5FZQe6pqYLsW1OPBUx7pIHUSbr+srNEy21Vb9ZK1Z
6LeWxfO2F2MJm+CYaD1tN27v6V+SzXnTb0Y33tR7ebeGVHhrXwPuULi9gsQBj/Py9ImQJokIwtV2
hd6PKMEyAjmpOj62WeVG0/X7S3G5t+bcAmVZMnhLqjkpD3nZmN6Esn9O1MkRlEbZwI6JjoZUhajq
jtPKcTDbheernqaoHwLWySXHNLg/vmwqMWV9kDu0Un3YiC5yK8sAuCvJyvG2HL25FYI2KhcQuFEA
DbxsRZVGpJ5qyC4bWGFO0Iwbh6pL0Jof5fQUFWn6mdJx6eq3RxFwtgpCi8ADWMVF13IIsaq6QJ0b
ifHCg4kfM6U26TUCRcnaWlweN3SQO5wEVuvphrAM6KG/WE2WIYyOkXWZ5cBxVn+G+hcGzUrLlfgu
kboGiv/UQKmAIHIt2DBjp1dJNPpftCZrcruC3rPbl6kuX4MdLlGVrMLCtAsRpcz3x+WVnw32TeRu
KxFqAnfF8lnMBrJpWWMYaHnLRqwVrlydrcipZnF2d6h1n1IcXeuGaIOmffe9gpf2Z1BbgelKoLSm
TVQo+hqr0dIuzq/Em2jc7We89hLUJEDRGYpSMTiIasVISyiyjfxY+q1WQgio+qIzD2Mh4xGF3bBi
LF9vNoVJoxjBmvcbsK2XowF3v9CPlAE7VWM+lEB1PzdQT57gW18rQ3qjJRlsmE4cg6gCN/+XLQX1
LHJsyRNkyjOX3JmidjcfI7jiAQ09vj/Jr/c1pDyyNdtkIJ6o+i3aMsQhzSEydQwoD72mGn5htIKV
O+rrVQ+GlfgFqQoCiJq42Nbj1PVBXrKwTYQzdC/IfeFWjUWKL6wGusE9WhGw5f12x2aeEErcieeD
UFs4yjkMg0B//BbCRZQeSqEOd2HVjO77rbzyx1mQsHMA4DLnueKYWYwfsCYlmtrO8YWzbw+diaBI
Gih2EozpIWyn3DMSP/FkMVKP4EWTRy0dpZWXeGMOLarn5pgXAWEiK4t36Ds5O49RB50fCu4wXqIr
kY/iSiuvV6UqKgZoxbkQmUKTxSTGoxIbDTBgJ+yL7JioteR2aPTu03ZYA0+97tAMm6V0Zq5KAyC3
OLHlUayTSW4QA5rC4BDlwrT3EeBz3p+717bEBF5NlSrJFQr7l1lX6FUoMR7N2jGEMHNFEYrDBAbH
HYkpwTNTrUcSYKi7vS/U/8Le/9fP4f8Ej/nVnwdn/T//zfc/c/g85/qAxbf/cwx/Vnmd/9H89/xr
//6xl7/0P6fiMbttqsfH5vi9WP7ki1/k+f9q3/3efH/xjZc1YTNet4/VePNYt0nz1AhvOv/k//bD
vz0+PeVuLB7/+fefeZs189OCMM/+/q+P9r/++ff5EPmv54//12eX31N+7f9WwfyU7PvyVx6/180/
/y5oyj90cm9zWRsRrZkJ4+9/6x+fPjKUf5BwIbLLP2KpCIj+/W9ZXjVnfk2W/gG6G+NM/I284RPE
os7bp8807R9PLicmDnIZrKn29///ei/m6T/z9resTa/yEGHaf/795cqkoZm9AMu8uA2rJdyBOb6W
hwDy18kaf/jtl2cD8a+W/hdP1hYGBA0xsUEYJPEwZXYUIl2HJM3HHr3YRuE0Nmo5KOiPW8aVqAhX
iaQIH3z2wqEvWgNW9NiPPbFXpqNYWWdagdj2Y2++sGgw6ULYGZrUN3RQ22pOEFbex548W7ln0aE8
EqMBiY8YddysO0yZODM/jtbtx54+L59nT5f9auozI0+8oq8MJ1QjVLIE9evHHr4wwMaIuIeqD7HX
pjHkn1nzvRdhCf/Yw9ldz998MusQ9QMx8ZSaKF0wfQpRS/nYoxduJMNbFGAYCIsFtXxZa1n7U4lC
cc2c/8XWXJb9GGVf9jp+Bbok7XCRR62E7rawAg34i4cvCSK0xkBdauTdz/LPskCRJtA+toGWZD++
rvtoi8qJl1A7rBdmgtZHunaf+qvXXuxORKniWs2N2AuL8uRzb9tpxbBGbfVXD19sTpyQvKilIvGq
cUx+TlUaoL4mr13b/+rpiw2qJsi25B10vdRRI0X6e4iKfxvwJSTHB/YxhhGP7WsqcivqpdC4kD62
eZZlxRmJp9LIWCXBEG2rANl61A4/+uaLndnFaDyhopl4nREgaDagkNqbbblyM/2r4V5sTiJm/hT0
WFoU4LdWbcIkT379g2t8cWpOaTr1QT1BvRyE6KtoOjQWRtN87NWXrjdidG2KrC/GNvpUt3eoVX/I
Xi1ThaqsZtGEPpcXyt0x9ROKFbPit0i4/r0MlcXG1BVoHizS4Z6pKvs8TtPvZyQXHz724ouNWepm
XQ+9EnkzicVDBa1GbFt1tUaf+RdLZVlhQfV1WM7FHJ5fh5upz9XdKAnD9mPvPjf67ORM8rGVApGB
QfsBQT3SDLtOb34PwvKfYV8cnREV+k0Wpb5bVcS51d6Ru18fe+/F7tQNuYzOYRN5davWUCOpvxS/
+9j2WcLRsmaKhORshqibiG46FA9nCY2Hj733YmtKpODLSSkjj1iVShVrvUuNdC2K/RcrRV74tJDq
N2gQ8+JxHxxSRYvsJIqvP/Ti8sKp7dBuSmWNF494LIpHn+s0XQkI/tVrLzZnBm2IZWY8ujIaY98o
xkGsht8rmPv3EpQXmzOmhFGtah6OILytaW6lfvCtFwfmUKt1hS5l5I1J75xljLcOxv1jy2QZiqqj
vBpF/cwyKQX0lOGo8XRr/PyxqVzsyuT/sXcmSXbjWJfeS82Rxr6Z8nX+vJPc1bliQgtJLpAACRJE
S+6o1lEbq/Mi84+UU6l0E2dlVuMIh/hINBf3nvsd2GbB4bZnhww2cvCnDcs5/ZwPbhi3RW/RanHm
+aDHRnfoS130riCfmik+bnv01bE55wRZjxgjD2S+1nQMYYy7vN829mppjmnDjM0XGO317gsh5rZO
R7nbNPZPWbEgN97DIOcA14TskQX+Q5LS6Lfkz39P8XXaphayBZratAcaNndA0+ISETi17VRes8Ui
moRsll1zANwE/pNCfMaFqNk2zde6HXjr4Cal0+YA7wpxKIiCSqGftp35f5VkfzjaBEGeow0x+NjC
m2I8NE2wLQIKLxvZDyOTAJY8NE4avHAQ+qcxLHHdDIeNn3O1PPXkKAERtzl4+ifOCl7Vhm994auV
2RVt6Ex/+ZpdNBwKqj8qWhbbLpx/1TV+eC2wj+mjiGLwXKcVS08R/Ee2LZ/V0jRphJB2xqd0TO9A
24NsJoPx3abBg9WpCWIreNIW77svZIAsMiwAaEnctrmy7kKCEx4KkyRqDuBFggPjKMzPfWu3hW9r
s4nUWmN9gdGHwN133D3LhbzWNP2LY3ndpszqqQbdqgeblBRJhRLDgS/qtbrtrwZfnZ4JLZwF/bY5
ZDJie6iS9S7sZbNtCa2pp9FEDQ1mPHpBxt0yvs3Gp21zZbU2p75YNJDnzSG+uFUyV9oH64pi4+ir
1UkHB3cKCc84BvzcPF11y+8Blf8+Ita11mmu4TlcYuSewDC9ib/4CxV/2ztZLc48D+aOXE4I7qCE
hJuJ2Bnfv9Kj8p/nCQr7L7faUYLNDNgkJrgp4egKvx8L+fGmJ0fx++XgjeoyIP9gTDLo23Y+9XbT
mQl/n5fj5hFy5HYxzQENPLdj18GedFPGI13LHIKpWHxRajxxV4W0UpuOSrQCvXxgkTgDp8QJ53Dh
z1mob2Dgut8yO1CJfDl0CX1/0cCK9hCjl6B3d/HcvtJF8KupsVqL3RwHzic4FCQMzh+bWH0QRvBN
O8hPTC3fT3DD9fiEQ5e8m4q7UdabFjlKpS9fiAezRk8wBzsk83tqDuL3+IH/s8RxCL4cN+wSgl4f
LEMICr7O4VItS7wtoQRrp5dj6zKjWveYdn6s4WKJ4usudiXdtgyL1TLsacdV4C+TeiDTYQGtZ18Y
sul0/wloHPd5PA9SYHAqxj/hvxjeNulCXoPU/mISrvl1XZlNlpUY3silAJbHnzQl8cZnXy3LER5B
0Egizkz5JD8t9WCyY5yb1G9bQT+JEIKAEwbDtsPUsYeLywaMqa42Lfs1+gkcyaazCuun78Orppvh
wgs/hI0TJno5HQeZ2Xxyl8XZn/JkfjP7cdtxs5bXz3CAa9GSid1KFFccFienIIbQZts7Wa1Q3nOm
shi77KwjWHHmdJlVlTPjN07GdRPOFEDjAPfRS8SWLDewdv/GZJQ8bnr6NZcUjuojWmth/p6E70HM
QaNPtu2IyFfHpYG5g4NBA0Lkptw1MZyOsrIPts2VdaNXLoeWwOy6OXQOfXPt3ULaTbE3OslezkJI
8zTyYNi2eKHedgUJjxmsDze+k8t+88NdKp+XMKqFyQ+21PbWwEbyFgR/ui2MWOv90OhHeQ/G5rFl
E91PNhHnGcYaG0dfLU+4gzIcRTo7oim0P5WThoxE03nja1+dn3k+ah/qFjth7eD+nVNYMWbsNdXZ
L/bzdWMZjBSX2ZVTduSlMlcTXcKjx2V824a+boMPQJcsJyGzY2HG/r5M6bLvIDDb9t6z1Tk6unCU
sPLMjtpwsgcest/NYfh7HV1/xxc/NY9RS4IFJqvHjLfkEEd1dp7igr/dtLusjQnHmsF2uijSY+1b
rNWgoDctfVXG+Iuvmq2W6jA3kXfzkB37MoNLeCLjM++A4Nz27Ku1GiBSlH4ZL+/dm4eUSH8Fnw2/
8c2swtwWEE/o7EQGn/Qi2zGri6cetpbbDryLuufHfQZA68Zz02VHMUOCRXgTv7VS601FA/DtX46e
932pI405AxfnAS5BHCbDUUq2hS9rcRARJJYB/MaPPTMFPGFAYrwLdEq2PfxaIRSoOiEzwfBoCx+O
khThvi/oNpEQJFarVxPOMDtvMWmcbB4k8f0tRLRu231uDXAuWrVEQYuvitQkPRAehnB3t6+Z3f1i
NaWrkgokfbDwpNjF0sTL9+kgou/N0ObbVtNfWJ8fTj6jTN0Ljx24LLtoXw9ouc/L9vdYkH/vYulq
rRLN7TRqPHvccHLbdwPZhV37WjPcr97Maq16NjeuTWl2XHQdHiB3yioCmfe2+DFdrVXWaxkXY50e
+0A3R+lwMeBdlm5LWqy9lhKosdiU4NTWjEdHZWN9UEm/dbqvYl+fFbDqGRqs1SmZT36By0FOY/tl
0w68lgtZeGst6eAwukHrL+/SbufD+PcopX/PmbVkKONSKpb3mO+pja4QQBa7JZr5tq+6hiCU0aRE
Y4PsGM7E3HsdwNaZpuRx25tZrVWJoGAIGU6+QUfpGyb4lwgEnk257Z9gyZKGpVBdnl6mu9jHLrKH
NBm6bYHeWjqUGuzt0lgEqWnyNoJp2l2auWzbbF9Lh4gtHXooVHZsVDbvu7FdDrB7GTY++nqlhjIk
IPljcw8FvQ3akFwFy+ttO7/YZtYNIoC9or3cYroXmU53tpaw8U7gGL5tyqyWqg1NZHRE0uNc1O1z
mQzJaUAO9vdce/9eTWv5EA24hKYYmQykSMODtOl8dqEdXzm0V000/x5+da4K7WAez/HqlXHlIRx4
UbE4MFd5nZgqb1K0CKRKnWcz3ZRhH50mzqL3HCH+xp1uLTVyuC6MZMDZWy+GPQ1zrr53ieu3Lbl1
z4FJXNObPoRnJiDJ11OTUkgvx2L/3z99juDj311n/355qzi5k12sFOD1R5jLi7MOjGc7FvSirZSR
3Z7bedrDwpxuCz7X1Isu5Qa3LGysTUKyQ6Ki9gDN6msO3L9YJfHqMLZpPcBva06PYRGhlS1VaLVM
0o15xTWfCzZDTaYWXLaIov0VrDZreMqPr3Ua/urZV4FzA1sT+E13Ofgwc4ZbHCmu8qLYVg1Cd+HL
2BM2666lDGFKoPvxmx9VduOo+D3vs78n0U8qpJTXNryEKTqOokNEXHk1AQm8Lej/SYcEo4EB5abs
yLSd0QjM8ul5pEO0TUMFWM/Ld+PzbHLpjPHhrRIlVbHk+am2CfHbdte1HsmTkQtcdXHRpaP+VASq
vV26wb6Sdv3FAkbTxYvrHHSItkXzDp4+5pbuOuyxu7IcyjfgQcf7mqulMqjX0W35jLVMySJNz9Cj
mB/jaGR7lUzj/eBCtu3mu+58gjJhKQQQVEfaoRU7Ygng3HDB3pYtWYuUMu8yH4yIu2bUzj+I1k/o
GV6Sd/99J/3FAl6DxlNMmDlBs+ZRwVDsBqU1fVwmvU1gBeTNy88MW+WJe5oiFwMxR7gTaHiSO+xB
8WsuAL94/LVeKUTluaPYeo6yj5aPpqiT71NZbExprAVLCRQ/o40wOgTQ5QFk8Kc27V5rEfzVo68W
MACQzto0x+DW+3dWJOGbRNHfY7j/vbmtFUt9NEQ8JwW+axTqt5bM4S7HLXLbXWAtWQKhjTQE7JZj
qd1Qn+siHN6B9F+QbXP+J+ESOlnGIOrLYzqZsqrR7HMks8i3xdR/EWJ+uLkzmZgiGYfyqBSL72EJ
H9yWiudPm1bUXyD6H0ZPeFqIpinKY6HQPERMXn4AQ95tC0XW2iUFE5siNHF5zBPJzuOMHlk6ertt
J1u3PIp6WExBshIxIVrO0Q7ff4XJ2vC86c2sBUwzJOGlNRHee0bmjxBGwTMJlrT9tivkWsGU5Q0v
23wuj4RHUu/TpQNorazLeVuyaq1hmnjTe0XH+jhMDLAZ0Wdvc0iZthXy1yqmPq49s5MAaS+con2b
KQsp06j221796rwdgoxlKh9q5EtSaKSQeK9cHNuNo1+2uB+m/NCm5QDznvIYc42sQB+Qq1F35cbv
uoqPKUc/KBQwNZLiYnocWd7cG022teSBLfvy2fsO/UqUT/WxGRHWg8sQ32thko2agbWgqW3qsi8a
Wx/lEAQHEhP2Zy96/WXbZ12dr1OsZmoiQY6tg2gvsyw6phb1wy2j/4RlzH051CxR5NiUffghi4du
P7pGfds2+uoCvIwcRFvdk2Pdz/5gkHc7Of2bEOT/Of9gX776rAIkUlV29ZEquLSSaeZv85jHX7c9
+ypbNfuB+0uR7NjFXXTXhES+b/ql2xStwvTt5bMvAB/ozMzkCCygf4o85dd1HiybbuZgfb4cPcnZ
GHGDbUwsS3R0I7tv635bQuknN6a6d6FUg6uPeQrqcTh7MA+WptkUFgC08fLRa5uJkXBLjolNx4Mm
ATu5CDiWbR91dZeN6hj5zCUlRy06upxlN8p3cZ2N8canXy1W2mtwGGlMjmHOYwg2nBvDHRxUg20L
ai1+YoBahhKJg0vaPdsncVF/ipO23RQ0ocT58t3z1AivGmw1Zp7kTTPP7JxQ/9p98DL5fk7owGfz
5eiIAqJ8LlLswrPpzhGapT7yzPWvXWYv6/I/Db9ar+OIS+Y8OHIsGpNSMIp8cEKLkzly2XBQaoYs
/xfC4QXB4fV+/Z8wMJCgFV2fAF49qxxQdBpH6C4Z1LatYa2EaocsQBVowZYMqud1kNAEIKm52xRc
gi7z8iu00ELB/ZbSk3KpS64D+GB9GJDTmTZdG5JitX6bcpi1LwJ5gnt4fQQPxl2xUW3cHdaaKE2i
BIm0QZ3g5NztzWzhd7sM7fJ90/ZQrJZvYtKmDdHZfMpLP+11k6o9zEvZts1hLYlizUyyNurJKTGI
XZuhcyfJgKPd9OxrTVTdlKQmcVqf0lnYBikKkj0ndqKbcl0AEL+cNwGk/Y3iml7xiARiPwoUuDM+
+Y2zfq2NskoOQ10AOJCPcKmzkTW3euR026xc66OWuMzbJIimK2V0QmCnTkdgGZp+W18sACEv3w6D
1diAFy6vvKT9Li4Hs2t0/BoU6hc751oiJWHtF9Scplcj68oTlADjA4/1tlsJSFAvn33gBhCx1pOr
Vo6fZpeK5y536vO2Wbk6cKfCMte3/Xi2cdL9kYZs/DZqWJr+99GzlcHO3zHgTxopE0RzAs7+uZl1
TG9SJLrq8JRrmGCLWzgnGFKijUaxAETpIU/uuHOkOIHuNdfPLgJNaa46waa2qQI1jAb8c7IQfUeS
C5xtR0A8yo95Rhr2RQo3w9Y4CvwMyvcM+Np1M8AgAp97qcvgyFob8y9wcRmHCJCuzIWf88ufeASQ
rVweMw+32GsBDnl/lzc5E9cpLUb62QgjTQtkk/LTu0BK0407PmudsIuTd02/EJjZ0briQTSwb8QR
7ZadL42nH2qU+EGVThLSXExN56l+MwBY7G977UGZ2ynY7mqwwnteP44WhIK7IViKhewZNJ/sMZeG
h7ZyngY+388j+O8fu2nqmhN6BsR4LgtTpBXVtrfD3gZd1+P3N2aR52VKSoj+A9LIp2jsYnFfDGEp
252bkkzfQicRyX7nnC+Kb30yhvIe1S4ZPPW6s1Gwt2Hf4vY1eF/k005EDaX4sbrgszlbjCnlXkkw
178sXZA2snKFZO24m4HGD/oKmuMoH+AFCjn/VMmZBeOB1q4e7tksdPow0VRhBBCcAJRFhQ20//lA
CxxFb5gSnN0Dq2a7qxJ3kxE/qE6G+ahVWHQ3S1G03QPz/eiiPQ74YTnBHzlVd8rEqEdVLUHV/d1S
ppHudhpAQSoBfYcV9RUQ8Cn53Md6VqJqoQrM4YvqoR0ZkGHxqXMwHRydMnvoEePJ7dD4Nsfxzcw6
ICLB9Zr1UtVe5Ck7gc/TUbWTiyIp6jgCiPJ2B+hYMv5pY+XcB9NGRfNB1qm0E9rCATtpd7CZ9OiU
B2g1bs6ZGdLsj1ZFHfuug5ws7Agh+BLB7jAj+LNd1ljmr5jHrwpPc1+rjlQMrfFhAEJrjn/3IMqW
1lgTbjDF90DRJmZVy2SNDkBZGEGeyKJNChBgs8TLV/gMzOQbTHC7fo8uCC13Ddw6+0M8OunFjZj5
ZYHlUsPUAM3EQ+n3jRhs6W/goxyH05EFeabFgZTYNINdauIGNfy8aHv3HCHfYB51AL3yZymXMXge
pjbqjlE9xnWlHZMVnYj6ZBjiPUuS4VwMOLsz7jMYJwNN2IBVnGCZB1OAxTDJvNVfQ4U3+U0yFY0U
r7gP52uBZE9+iz5nFT0WUuZo58Xtsnvos6y9diEP3pZR2SXfpBnV9QShxG0cmXgXy5wdxwyACJg3
4VBv25qBaxc6+o3C1SU50bxs8qWisW9kfee7QfNbp/mcOLPzSV1y+mSAUR/4XbI0ZdRei3mCB/0u
G+gwfVTYTJLhMDGft80eOkc3XHeMzlbu2cAok/ukmzP3KSOBWp5JXNPpg7L5WLJKN0iXB5WJE708
NGGN03vf4SAJxa5zIHIvFTYb4mU1QODYjkeb8H6KrvLAAi10Qv9hpuqqB6FGfkcv2Aj3Hwp6B+iY
swbEo6h0MhcR9FCGMfkZJK26iI8esV9X7kCb4fDFVqI0tKwWkshAVsEMttBTip23fJwi4bLP8Uw0
jarSQoeDZ3PWJd87PcXDQ9uoQsJYpx/Cvkp8Mpr7OgBX9U9HLYOqhs3wVzl1dWonIIXk2JquCkzT
t+ERDiW5t9hBp5hHt9yGgQ2rLhESmbCpqOPW7+DfrcInb9wcHPIEjjrfDcGdrTurgZZDd8w5ShpH
MFfVdA9LaCMGeLx4uxzhPZrk7xp08Qdf8FlhV10VvkjbvsJJ4sq3fmyT1B9Vo233bWFekj8AL9Mg
wNJIikRUhAofmROXoyYS8Jkxo2+yJiZyH+l0Cc5Bm2icLnlmC1oR6epvM+9s88Dzzpk3Qy3T6IRX
Q5OvXZH0Ibr+YJ5CPyAsMIxXXcF7Cp8g1Qt3LmSySA/1euECWqEQNmKb0IkVkdvlpjP0Q1KGg74K
pki5J9W5RJCdTNuGu0OnvdRuNzof2AcjsSvdKdZ0F4YL9CM70GEDvqfdUhZ9pYYhfMibRJtKdHMb
sWpMnO8+kdpky/CAmwBDOWVC+xgbb+Z8XPKDC9Xob1DSJGlQRZFQ5gRxdpjAGwSZtK6o+mCY+y9p
52GqXomyca7eN3JKRlaZBvAYjkZ+2rxhuZmwwde1T/4ETKoT/X6xTMMhGp0205hVIsIYn1SRl+pN
zwGhF6cmYA0vTiK0UxEcQrjmtDfRIAI1v3GF5ZHYlWqGB/BdvCz4VpUMdTe1SHXOQR3sYXnds34v
Mp4LsZPj5Spe6SUm48OoC5Wzqp6XOZKHxSElKCo9pVQUbzrp6OeaDCkCCD/pyD+H+O0LMN9xxOy3
xLkSgi6vQuGqjnihr2C64OIdJUHtJJyutSseAxNCskpL1dqyQokKCYDvbb3YWR5hd7SUH7BfBsCx
wiOkJEdYhRuTnaZstBzYaAHK4ZcZ2+d0U0d8Dq6ZzBf3XnSLsndJMA862GnJ2zRGJLJgDwDpHctx
aT54pzBBdpHSeTjt4jTWsCmefdT7jzgDGPnD5HMe0YpFfZ2fKCvj5pmVnZjeT4WJB3pKhrgpwp3s
MlnepoEsaLYzZuBW7dpwHNqrWfg2KPelDcUI/ymCzekRvE6LrTlJZCLexpBamXNdep09LPBysRR4
izZd2C7Smgq1g62ULaBupHF+udYK43a8oQOaiGDOFnfvSlC0Ba+GtEn1H8Q7S59HVidqhAy4d2au
LGQH7HPJR0BFAJPtWPwptCWLm0pOA647VV2YhQyVb4AbCg9qESPHepsRPqaV7ZKZ3aSZnbJHVKHj
8l27pBJuHBaYY4mUbSZbgWQZDGuaKlsoH6+LpE7Zx24xqfiaR+0YzVUiYo+NoiunMPsK3eZgfRW1
Wdd+ojOtJ1pRuJJHTeXHtL7YeTSsBjs7hpr8o+pkG/CqtUEDmzCZaY2pVc9tTk9pi6g32rXAJYIH
0tmUhOjiAC7EIN6acImu2r4b63PTGIU3yGcf3iJCSYqPcYet8Tgu4YU4JRbQxJ5m0In50cvITbxK
FMoZn/ulHNQDHiWlDdgAXa9uXDCo6G3WJwWpysxnYZX3wgw7UnIddjsGTFv9ONSJn86h77rouCT4
PgjP7VB+0HnjJzQ4Kjp/rpd84qaaGxL3ugqbYEjuyII18RDMbGRxNcpy4UMFbT6Mr9C81OmLf9k8
UAaYvreiFwhgkjbhh7hUNH9WHCCtEZjktMT/3zNUkq/SHofUp2Wu8/zas2JIn2iI/eTrMuCFPfBJ
p/ZNM/SxvfcE8ct13YkczXW4bLviWgs16e/huAh7gGdWnprKwnJ9uKptzMwTH4GreBfLpGserSOx
GaoBbcnzR94qLq9QG25cWIH+mw8fpwD1229LX4QiPMST9ZmrIhQs3Xteygjhv6VuTM+zZK7Nr3rK
OrSZtg0xfRXWo0mfQ8NZiuOV0/6jwyaC94P8XZviHXhS4ytgPUt545e+W/4MxpE9zLiYpbe5IROa
mbUJ3vrBoMUEpidt+aFtW2b7He5TU3pHeMn55wggIvaGI2URHSeGdfgnVRJrcsfTukzRgwWvH3RM
hsmzhcdq+TCja9/jquVIkF6JAEyXMwrihX4/XAyev8zlVODnY6vn85vcia7HautmLe4omZmpIto4
8RR7BJ3VOML65sxGOsrbKWh8fLKm5fx9mo5NzyvLwQa/6sYEwkCC2O6jKW02vjG1tfykmCZEVjYQ
BXnfjJJGzxy6MXPCySd9JcJoDiscizlmZcgitQ+0ZcHtlJi6/ChG0SXYswugr8PWFOMHLxJkL/GW
FywCteQazQQmQ0T2QJTTSFQbXgt2sKkkfG8Lq/NHQpWPridLk/yKLa7r0ILgy+4+7ha+UNi/Y/d5
78vZp7tBTGbAaUNreAtkTJmbIHBN9gjkW2/5rhZ5pynE3IVJHrkOst7uXQLc1zFZgLc9jaov8kMw
KkvVHq3IiTsAm9CIW0Sdub3OCxpmh14ZSo8sxtq87heR1RDKLgyX4rwN5W1teXDBP5qh5Tdtn7gO
cpcQbunnYNam2Ee4F3f3FvoydTbNgkpv1nRDTyuDZ8uucoGmn3ufApV82wconezTjLDxyDzavGAs
SIsluKmnjA9faQbjpyeTQ6D6JuziZMZFD61I2Rs6Kj4dJqUne5u5KBvPSS01dvsQPjmwXZxCf4tO
UfAgqozppPyDD+3oj0W7WPGeY/0CsgCfL3maYlx+3mRWJSOCqgJVRYvMUlT2dx0X0XJvM7xi0e0M
8UHEzulME7LsbVa3AiYcZM5LoBmjjLxm+POLPM665SrtIcUdWELPHmchWCr9ICH0QfX6j/+eDvnV
+Kv8vYxqrCg7NefOB/IGRf7gHg59fFtRad10FfXa5IiQlnM6NPDXUKF8P6MF4BWx7K+efZW+z9Nl
kiIe3FnCBO86ajr26RIrv/Lsf4nO/kN1YN11xdKYD5Q0/Dw0dZrRQ5ItlztbMtXnFHKroEJbE6N7
nUUE037ul/QYgGL83JYclyw20PS+xUTSSKwi6Fr8LhlLuMOQZJpjHEEF2gz3iekL/A/wEaD1KZJD
OVaMj1FedV1D6B0pc6GuqW3DBtNaoXbGTDu/hqW5vKf/9AMv7/WH+vyUI0qkzLszrAWkO9qp1P5K
1aH7PgQ65HsOpMlrNeNffatVDcFLHhOrZnW2gKORa1gflSTdA3AUDPtyWJCuqdJ6SdI9sg6kQCoU
RcS5ggowJClSZ0sAaz5QxNUhTDWZjr6r1XRV9nGU3ma2Jnw3CvTImUOiOSmhlJZTJ9Q9bv0ZQjGt
RwPCek2VGqc30EQ6dCqMdYNrA7To8voioYO5YF5zXKcPLYNfQHro/MDyi3nB7NjOYd+JTjyjkT9Z
OoXuPexPUAOpusz2ja9q0NoDjmssLu7zScZpiISNXKhqdkE9y2EfOTCADj0lQINfJ4Uv7X1fZNTw
e+6UE+3+r+X8/0nh/wv+gj/sbBcS+QtU+OP/+d9GrOHilz/5JyocWG9YjhSAepcwzoMFI5LL/ySF
479EYR5mWRnAcDKB2ekPoPDgHzCzgFKlhOQ3RVSGSsb/gMIBEQc+H46c8Ki8cMah0/4NUPhf8vp/
r0Xw6+GcEcA8o4xRW8BdbrUmIwB6cMDU017kvCH3ueMOxmdeKHhfeoR9R2RAQE5J+p7Vu8SWFtMa
mTR3E04J8qNeZIs8xHXJlhOxA2iy9SJKhbAZQuYdWiNZd52HZASBqkiZ3s9DZ+IqShV6VVUcIP+V
Tk30Vkw5EXvTlAJ84XDG3h3ievyNJrir7Xpp4sdaLYzv48SnyBl3pcr2LSAsVwl1KGHYeHxSJsN5
Tdr8SwJ957ffn97/7yHuMWt+zbg/q+nP5+4l4B5/8M9pG6f/yIoEHjBJhkn447SNk3/AzAe+Jhcj
B7iUX3TA/+Lbx/E/oottMvR4URT9E33/r1kblf/A/olqfQwkOiyJUfn7jUn7T/vXf8/aPIJBZol0
zGUoPEq6bmVNml61ObgwO+TnGdsvabc8TXU/PRQ+Wp4A/qhj9Ltb9Tzn8fhRRMDkHsE7djnSQM0E
GsuQheBK8N7H+6XP2qNsiOK7rO7T+1CX7R57a//eImMzVlSly3jw4F9/DPh0yl1GxV7bOC32aVIH
XYXWPxUdcJ+Qw7EnSEpWST4bt9fx4INbymK37Kk0Cdt7tIKHx7ZAHj8JB3XuQNa+WxBPC1zyAhzP
LulZgw6lWdaAUgzyOUEWGP5yoKqKG30polR9hMLGicDsPNrLsE+Gd1FcR/Tshgas61mV+g5pxno4
16oU4VUYaTMd49joGXj60iDNK8JC77TICXIUNCB1NfAsNFcxQanoDNBVUex75Ky/+Mx0vmq9SJsq
HbrQ70ZaCJRG0i675pnV7bmccUvcoWxZB1UxtmrY1X1h+kPYpzyu4rGzD3KSdbOjvnUnloGfu19Q
X0Je2RjV7hgLcHcJnAjvZK0Ecski708jEP1/BELksPqKPZZ3uwRLFcHr4jbW3okjiHYxvPdi8ydD
rs1dBTW7uJr0KTwJCFQdzT5jbTnuVCDgBMSQZmWVy+OufdAi6r6VJF8ee1xtUDBAkuWKUokqDIvb
4nYAMJwdEtR5LahcehwqVOGKGztpkVW6p5fcYd2W0+XmguYA0mZzVA1DWpvKc9svOHcx73Zov8Pv
CgOgx/HP46dWI/ILZLfg3vqMe/uAStFEYZ3TMzp8s3ZIi4OeOfkDySCwzLp8mE858rIg0uYFv+vL
2MKLTITkK2BWajo0ygQIR8o+SU5qSYun0SbjtWPw8a4QP9C4YqjeibeGQleFyqLDzDStrncQ/gnk
ueuQfJ/nZLg1gEPMp0Q2s684ugfGUzJppmPYtMo4qZgZmqDALh/qryKDQOsui0p3gxQwpX0l6mkW
TzyQuHMVNpb1Na4Mi4Lbkihx0VvyOjsJ7ozfs6yhHHe0ZTS7ni7+Gt69AXtkMe7zrCpn6Hl6opv5
2gTwXr+KoiEH64WOCHivQsJjVHFcQT0WUF6mO5a25WMvY9FfORHNy/9l70uaJcW1NP9KW+8xkwQI
2DL4cN3vPEXEBrsxCQESICEE/Pr67su26sx81ZVW+16lWWZGuDtoOOd801C4nY36GnapsD/BTZYl
6uIYYDHTH7GHyQMaZiABJR8nuhddi7ZgwEq4g4pBXieEksDjLfHmCD5adtinkBXZkql/4Ot+0uX+
emax+POixeFJKCN/T0RXA7KrAviZFgPSyKvVN1CJZRsgjqCmfxAg/n819r/ZZ3jc//tSg+5k/vXz
f12kFj8H9efL7V9/8I/LDSksgBTgjYcYFuSpZ5+ygT9qsiBFrkvGSAZcFJcOgzDkP283jpoMEcZI
FgrDLIyRb/2fNVmU4T+FSHSJss8wGDA3/geX218blgRFHf4K3LwceAwuuPhvjYuimJlAVo5JqCnB
1T3x/2HAxf/5hJCnYYQFGQGV/WsbZnFkG4cjH4Pj3OzJiYj2n7quvy71P37Dnz7hcyv8qdHLRudD
NeITFC4H/IZk/qekxv/yKX1WrEjgQXz63x0bKDod3gYx0nqTMoij09Saf/gN/xIF/d/9CpOKOCJp
miHKFm+b/ZtoSIykQWZWDbhjHqL1tnEjed4xvHqXGMHQCzHTqPHLxFwwnJy3OpJ1xcakv6WxiIHt
hxZGHtPq1Ps6AZMrLCw2UaXQhagTIGdDjzUOwfVKwB9VJe3Rhv8DzeqvfTZ+AVYPzhv0HhSdAiIR
//oaJozwJiQ+0Dzb6ZXMP9Osu4kGUg0++odP+uvZ9scnofaDNBL8epxvf3vhQUThud0HNGfb+AKK
VHuBM/SjBhm5/NN2fvjj8f+ZzvhffxCyzBBlz0K8+L/+pL3XXEkgRTkU0aWSQHv88CYz/+W//5h/
f3JIkYT5IpowvPt/24QrCpV0o7jaCe/LcCFD0ev0K5qdU+C7f/gsnBt/uhc+n90nIzYBv5/i8gr/
rruVSTdHROoQHdJ61u1hagHijDvgrEvzT1YYf5N5/+vD8KPIZ2ZZgn/+XY/VcW0xDGgwL1Zh0fM3
EpYiuWTAjab0I1mejLhJ1TUEQ+S/f6Aoz3FQ//13AsWEkixC+Y6sq7+tRh+NRozahDmKLfeS0KUF
+pnsHS5rlrir9tkaFsPWJz9ZH/Q3Ytb7E/CHoZrtOkVlZBo5nIBjyft2AJek6Piom6JB3BUgq9gF
X0av+iMY2UQVjAX60lI3vm4Zw2qJXTu/AG6iQGxs9q1OUR/mNlXTiF50qmVJee8wmFdO6EoCzNvK
SIwmKFrYElzbcZ/PAyz3RyBXfvnejx42N4lg/hWJOGtSmAkza+jk06fYKW+fxJxEuhCAt9cbhdo4
vIjRk+8Rwj1vBetplIMGMSFGnQf7DRkTG+WhzOQTmN+/Fgf6Uz7Z2ia5WDNkZoptBhMQQff0GeAD
RtCx12l6xKSf8ZtsFdPztHsznAG7mcM2Bvan3MT8EOtmOCvWaEQmiB6DKrjv5w0sV4bSQk5ogE/w
8DaMvF2KSWUjKZokHVDHL0MQYcoIo9rDinr4eysDYFG726FZRZGq1vtxn2w51iBQ3SqzLR+AHofL
JKawpPUePIxbPzxAPjSUoLPxa7qjAQgWLqNCKFAxyjAmwz3LhkUdlgWq+Wex9onM22myLOedHdZb
C5m4vwjIjwJR0NqusHKyc+eOFny5OFddkmxl2A7+GR2DaAqLFK6v2Z4BNB66Uzwg669JTfi4RDZ7
9hon+REEtQMAnKQgLsix+MLkLeC0vgYGpquFqp24jrLT/gavFIYuU4JyM62XGzcgIzEnRqwYg4yt
fvHYO1UwdXw9AL3PoqvLPqkkjDVJfJ2F7497yoO3ERSuMc9Q/FcLbx3i7Ddumgcg20kBg5QpPUAM
BboAwGpz66A8rmwQgCIxIyn1zDAtHJ7QtJHxsNZb5i4Kj/I+w/Tw7EHlUyetN7+9dFhB4dHjr+Mi
b6jq3Jz3IGNmL3MEEyAHmsDls3cpVzv67RTbASs6l2xID2CiZ4Ake+kPFhSs/mYC2NceYzhl9Ohp
JLI/730nbPtjgTUHreq1noPTBmDSP3MStx8WCNpwAeEtOfd6R+A6hDo91Pcqi194p428zqG2Q55h
Vh2XEzct8kjndpwxhbZZDboeY0e0yqCAoOXoQ8CEGAOdtSHclaBsmHfdZSY6SID7ZViH80FHiEBr
wBU8APRb0GgQNn+wPmoOUeD8Kdi8eVhJxr82UTT+BiQUnWDHwGDbB0OA1hj3ActyX8VC2i1f1z5d
ShoBzi6lnJzPJdC4k93S4NXWLWO59oqAyCNc8xN2yulTUkt/FWGbAalsGAMDok8B4IS+zxPwGz6y
pmVDEdcEULpf4htQt4CdrTiFD4ut5y8A19MPbGCqc3jlhscAMPjD4lp8oyCW6HDNhDBObmjwkdgm
pEdtYR3nBGDpUkf1Ct0TVDhBxSPSIEMDh95y7PbeXqN9ex/02Hwoo/SVIhfoRyt5nR49HMWGCkXt
tBWRaog/rgHDhMGgiX3dkJ0WYiIdmGOs6sCUBKblElb3RP3285SW3QjX2qcF4x9+JNnYxxcC9QW7
bxJpaUXDUSKeOoZf4TWOwOsAL0JspFDxmk2nQBowu3it18c6iPx0aygYQG/KxR68uQlt/yTLWY5R
SbQ0Te5wZB/QxiNvTa5sfcH31mVTmwTkt3mJwy9zorLCKWDlhebAG+GHAqP4S9gmOjoBZB5JblS7
HPVE/ZHVEAAdk6QdfvIB9DMg78zcqMlgKAlF046000xGAFxt8NSQRIkDybR83TH/gSvyGldbq8eb
bKSNKAdAkeWUzttbOoZ8v1IryS0QgtW9TIZ0YC5IdNpz0DZHF4bJd+9oKnOXYYnA+w8uoBUZmjR8
7dNZIipXjJfeCJOchjlK6XkC/GGqbtj2jOeIQhz9szZtu9/0RMrhkMw7ix6SGVSGL3ONDLlDJKHV
eeTAVSuiHLlxcOCn33rXUF2mMp6iB4DZ7XWimL2I1u/RiU6e1SfmRVOKhYk7Gmn+pEfHomLn48YK
aN6WGrOQGdyvatpWLj64wYu9SyK3fRIUfAhShNzr/h6gNdlHZD6v+mq4Xy8JMOPTYMdM3G4LDUWx
1os5gzc1PKtxAbyk/Sz7i4hdvJQpGbKHHoO4rFrZpsabbVW9KHAtbgC6ZuFU4Wqkz1hgu+1Mcqhm
8VVBQ+q7vB2H+mnJsEdOS8cZP+FuMCcwkgZ1Z8DwOEoi4ndMaAC5tnxb/aFGSPVp91S9i8DvX3Yc
AMlBRCC62CDd2hKnLRKqe44c74jHtoHnW0OPghj3MO9ySa5qbFaKofcm6KED9XnKhy0Ln0BW1Hic
qz+OFntOzBLYXL3V8jmEMTMagzpEVAyrK4iY1ZZvqC2OiWo3mdN2RVECyieXOYg+OMGSnQ7HZt8R
qNnvSXgGx4LSa5dxP2MGPtT6CX5CyVh1gJWfVRMH+gg5oQOChyzL5C4ONwHsfsSJ48c9eoXG7QnH
NG1LrtbanmIBv7930m+K3aqgb4vE6uluGjEku0qB8Vg5mN44jBZXXVcjohcYJoMhvvWO2RUuU5Ly
XI1tUGzLAq0SaHvlsKPAWru5V+Ap9RCIwCnPR/lmfddXOpQjWNfdGlXhhGxWBMNMtFJ+J7wU4UhO
Udy77qpq32I+k4YgIFDTUo/6EyESYx5k02YeGhpbD6bdB6Y74BvRyLdvfqaSl7BXYuvJcWhXnwys
3XWxzxMBgzmFZW1bE/wVBsD/lx0jwjZHYMdwXMCS7HDCmo6ehNUyPovddfrGgm1XppOHI22obCee
ULu4pbRAo6ci3ZUpVaDFIYv5jgpq3F5Sq+3yTOK4oGCe3KRiAmoC5WuJedtpAgv8ron27lj7rDmI
uZ+KmnJxENjyKp8cifCG1/W0Qtpb9Wls9nIQPL12tCf29xQsSc6gMCn3IHuPBbKRQ+jOjrQlBBqu
GCJ10MCtQn6C8lNXIWqiy04uTuY7gCbkq5rWscMx4sYqAN/uMrG9OQ3JwhwcsCEHOHhuo/4LZJZg
fU+DYhasyI1ekV6MqDEmo+UK7sTAbrMuYj5fXdZ/b3HJokAIMnHWHWTymBN7flkXzx/aelcP65YM
6YeHpk28ZUQjeN3uWYsLjSdfa/DBDk047lU/eI+iIiBfgxUAQYGhi31cQwaym1Jw0mGKphhBpO1Q
1Xpuk2NQW/bKlk9+Xwq1UAEu676e0Ual5jjCrkqdoz2ovyvWoTJUUB1/RWfl9iKS4xY8J7pJE5DB
pBry2rj2+wym6YpxbaKaW5boevpOzUDlwSUqcCVkbEY9x12DU2WGVU7hEBGL8mtVSQkvLKrKWI5Z
xUIEv+UWTO1iZTZ8cZtCA6FGst1sW1CfAyoHlYMyF6RX3BxL0TcZ9AIwR5h+66hDUa2RnLm23Xnr
uosDI0pvOozAYQeZu9x2E5xhEt8dkqERpzZr63vwDfuX0R5mVPcWI6NcZgv2BFnDWd3v8QxdPu0+
x4coLfe9DHdRow/p9uTRs3YKc7/b9A6aBF2h/YjvHNnQXEXK/e7hHfKKXZgek7FLLzYb2SFIbfCb
Cmy2Akc0DMZIVvsbYcfEn/dgpehExrZbctwG4gePRnec9n0MXh2kzHBBH9KaFYjz1vSzeCUHustt
LTfaxssbIlUpmrSsTfNunRHGGQcWFNTdmtKAGvVCQvDkqiRJNQW7c2BHELLq/Sz3fRPnPmgiCAus
Ikfl9bQUvl98ew64T9jZtJPQ17TnQ5jHWMVfpEk+iTL9Ovpq3t2gr53b/WVoWLidcV42Z/RcdV/0
AB5lRVu//cA10eqi22H3A+IkYTcC4pbCS6vwqfCqPvB+ASFKgGk8kJFbqJtA+XpK1yjB7Iyz9gHy
iOn7lICi+hlKfqyTLvs04XRgRk5djQF7IP0XssyLyRMNwgArteNzUNQCAozKg+ExXQcG/v3NXI+t
ekH8A2CJRqPUKB2QJQUURZuuQGmyPK1LHz4GONi/pZaStWpWvl9EQ+YLMJnoY1VMmEJEiujb3SN1
Fxt7Ns0TTNqxJyTManUeumC7BJCh+mqKyHqHsHT9iaLG4BkEal1yGJXGgEUW82PU0t07tqP5jZ1L
v0LlOYExWpcz5vvjYd9o3d3GU7N/BencgLowG0gwkPSCZnGz7TtozgyO07iQ+wKMn6bPp2Vv0OAs
0Bbm2OVZGXADHcTAp3KZ2PYU9b7tDhOhmI3DdUnbY5uh2J9tjGoic3259WB3zlm2HGS3zIdtbfun
ka4C1MYpqVyY4hd6TdJjtjTiW4tB3IuIDM7zwVjyZii6WQ167n2MYRUIF9ySHFOF+iszY4IJHgUj
iUlzB6UsPgx0sGmsosYv7xkf5e8eakgU6Wu2HrOo2e74sqFxnzkYhNEn1FMCIZnvtyECcQPevvZ1
iOLtprGNLHd4qu0HbD2ofvso4oXy/Ae3LLjtlgkIiBJEP6JEHb66hSKgUeIng3QHs7cigmACvPVN
jOAAzzGa0DHg7BzGUXzky2qvnez6K9Y0LWFs0h7w1afHkA30xUf9c631U62jGeWV5igA6zbJgOCt
8fYFBw69aTOfRYeaN/68oaDXebdr/W6NG6GwitroDoumG0tlEpujyQ1/pARxvd5Mw9nvCUgnerRg
SLYGzUkN5ONrOqngBB4AhlignjigVjbALdKH9b5CydCMIwq9Acw/nAhvAVibB4Ym8wtvZshi9LrL
50a68AW6j+XYSGR5Fovg3SNMRNevgYFJC5+oKOJArJceqO7Vm3rAogPT4m5IuTotW9g9mXoGxXBK
4wKEv+F+tjI78S5bZJ6irc8tOkFV8pn7b87FqpwTZjm0RnhdJdYA9Nh7B4opXLoQVBHidgkgQMMX
KOSk69eJr+kRdvNByU1NfyPdA+U4UpkuDWyET6JZ27OB9g2wahbOpd9ddpqd52+QeLUQuVAIErDb
al5JaA7BrYs/+XyY0z+73vMjWMyrLlawfEDel1t3GliNWcYQTcVUO8vzwVF/AGEV90+yDSBY418v
HTTAvSsiQ7ak8HCmRQNvW/xeDdj2MYAYCw30ZK6RW+YyHcEKq5tNHmOPgy2mG6iHgCTwh2ym1Bss
1ll37HB+gAMV9+IQApAt4dOC2zvhbLlqmhlbLLOJfwnbDRXufv3NxbaYZdqCqUHD5XYEcbz8LKtf
061LnpUblENBm7jux55mEHEic2E5BHtK+gc8DuyedVy2BBRdYKMgcUJhOO8quKc756BDfc4Oi6mF
avsYfYKDJ4n+YLtqQeOPQUYUpzHmpqUJ0WccpAwMNO+mZxXZYNtSZhQSqKIxNQ6XBmq2BnagP5aa
uwoEiAck9ompsCMaq5wGHvEBC3ZOEhBWwMQkerA6Tn/xDTMrlNGQPMys2b9kuo6+1HbzTxiPobXM
2lhf0p5aWgypdWmupw4tdeNYaModgE7lJRZ3nUHpZkKZVBnVtYThNIMiY+2xCCqzWXBjgF5PcRFI
mlzjJQn6Ig2NeORmA6A8AoZCXYyVl6MvW5fnejf5+BZcUee36kjoSCAQAsJ16CA6d/ZK4NRaZSr4
OW+u3nOD/vwXRC9g2Ae1ghEa9c0hRhr8xZtkAG+NpqQBpmrsRxKp6EiSISon0Gy30zZTfLS3SIfJ
A7KYRxaM9H7t8eKyjrgKfAlfEiU9yiIYJt5Fg8ymfJpAFymIBkZ9C3rAyzA6ZMqY5XZPP4/7JYOb
3xbtOGQhFDI38RE6Iiy/01bP/VyYCJU6cPDYfdmlBvudzGrFYTtMwy1m9lsFqz60Uyto2Geaoq1F
ZzXxN05Sf+NT7SvWeVhDCNfPPyHeASMPmVaqXEYsjZx62GKlmFuVe41EO4xTuuVtRmX8vR843sO+
ekT+EaK6odyhJprzLHN+vdXpoOHQaFqJRm5cOzCbOqhGGp/i8B0hgi4wcyUFI/NY5+2+6Ve41jS0
lBiW36/Nkg25cSGOkCmaB2hSMuRU3IVI7Tp8ErFtAZpfN+V6jP135ryEhMwm7gyyqc2QJNTOH51r
+RGGcN1HAMbNWCae0ZsaUi5yQIOx+aOcsnts0EeQCzmyyyJIceQa1+fMOPgoQpzT6xzhtDh6E5RG
t2M3Qxsj6jErwV43X0a5RJCr2MxA6aHqd4O2KCuYS/2aD3h5bxyD2gSYUmvDp3BIkrJe2ugMpjRu
ZOKDz/jiNkUFFS7MbiWsh7zN5z7C8DD03NzWYkt/Yuj5a2DqsYbvRZxbZPLdb7Ec6GFvfN1XIqn7
53CO3FEaJn+HfbeBWWYRZYqIOhUBNxjGXkE9kKnr1kJVgE3RiM+xeayBaPBh+xBjqkiBjmh9i2o4
I0Mf07UXGn4aD7Rj16tzzzJBjhDNuKVIPdJpq0hxOFK5yM1d1Qtl2kMbNFtXGaqAZMJqeqlf1h6C
ijKB+8VyaGJWbzmgw/o2FVkCsr0cO3vsdB9eAzmzMM+U2LJTo4AE3DUUmbRQgsYQNNp0kz/A9VCQ
AQZKXluo/+KyjsSWnEKIIoIjkGv+4XcBqRiCZBq0vqJ3x3HQe/co6JS+jFwRkFSwxq8ucfgeyQiz
4HPmuyAoTIzpC3j7zcjbBwa+bQKGxuAAD+CRQfVoJ/+hGutZMYXT9AE3Lrn/nNGE9Q8LSuCzxmm4
nnTCghlkYcYeqRh4B0dMTV+Cz8L3JKKQ2lM2hHUxz1pXURCoe1Nz+wwRWIzZOsq4X7sMmwPYIyt0
NrFWmNNDe+6Kz6jea4/nflhDwzGlpuQQx07eRstc78c+EObRCuZOfohb9FUm2+/nmsgHVHX+TocW
bJiEgmy4WZLg/+Jr/VNvoMQUQQviUQFUV1jEobeoasmgfHSB1D4oG27rN8g7SGm6iMrbBF9syNMZ
k/onx4ZsRuhSurxBcAAXK7E3AYoEKtSbcdB/VB1k7021L4HHtFJgspq7QLRv0mBkgFOaBxok6rrc
eWSvYq5xRCcIJ8QNDPfDZFihjB66uiIgiD2DcmxeezXGwOBwd/0C66t96KH2KaHzbebjwtO06jmf
0SOntlGXAXPE53nbEQneD13IrjJ2GYSoaGVB5nF0x6jUWn8Myb7JQ5aAOJk3O/RKkMZn/WnVHdht
AxTfZ626KMCjWYZjJ7rpq4J4/LaGB/OZwETxmYSkxT3bL31e/8rGMXhUgYX4Ofspk3zLYiQWAhKN
4BePSrQvODQzASAbSn5Z6rOpWCBQaqDlq9vwAqO65r2tm9FUEL+iSyMG6xnoc/aKceH90vQvNY1x
vIa8qSGsQL+Jtzjs1Tyv7qzo2F4ULBNOFrY4t1FiN3fZNIYlV1JHmTjgVh5bTBAxOzsjnVEDVsCr
vovmCVIn7Raoh7O6W1hu2B6IC0kiYIlK7/M1qqGeOOCNS8zY0FH09xDeEFC0AB6VToBLhi8JwX++
gvvl8mYw44kAXXyaPq9fMadYeTwbO1Ok2N3fAAnStrCaGZljpUaVhPoDpabe2YtVrb5fEo2aEMLX
T3QLfdxhxdC0O7ZJj3tBT1Cq5l6arb2hdEm+0I7JS+AV5J5mgENNHq/hxArd0BuRQVoFct4wMch9
5fS9o5OWB2P23r+PI3CNfMpALDqaERp1YmQyVJlZEgBBIAp+TBN64CZr1+4RAQATflk6i/6BznH6
KCWb9U3fbuClK3ADX3c7knsixD7lRGGiFHeTIpUmO0F7x+AsocBhWW8VaF7vMAzHjFwEkCYgCazn
V6wlePyNkhwyKHL0zTrT6DtqTzyhOKajOQEPex2s24H59OGc5FbZZD8ylUL/3sJqgb1MKMrgSwVC
KUiF2+7wedDAFACXBAd+wNMt5ymI85+M+OBtgAb81Ca4UnMle+hI4QV6KxPbdt+60S85U5IFz97y
HrDL0jU7hntJ+OxnKFAwmKwtxAcWs4G4Nb79xKeW86wy0Z3gnDCa4ycH9AW0s6WHBnxdX6GAluW4
iRD+HZt6BN7eftPzZE5giitzThR8YU6N0eF3usYMsRMZ5piq3hJTRb1tnzXdpjT3YzfsJWYUALXa
laHMBR+TlmOEwNvneagTUai039ErLyndDqA8jP2hNzbDyFGLnlTdnPDfAUgy/Xn2I1h7SuGUhLdL
b8+NQyXxfQTIs70GXNPmydYK1QrPBKb5IP9h4h+nxr8uS6tkiRwhZNT7FXoEYlPM24HGB0EOhpwd
DvuSBc3jXM/gcUvZ2a8h6H/nkWDGGDUDxCVR2+9v0obR79Wu3bMcU8fODLO6OxbC6gGiKQZ5fTtB
xlJgPDOSK1zRqbzrYOBKnhq4baGHxAJLLjHu7bNCMJu8aQFHo0Nt8ApysPfcB8jK8x3toHNAV5nx
R8lwGEP2MKuHVCT2OUTrH+U8WEZ5U898fBSCru7qod8+9NDWfOWohixML2oMI1siwXL0If3pzEJZ
4QQUuoUwuGEKhst7vUDIKV1BYS9my2F18iEUfbife4hbh/dpb5EgLDlBby66/l0TEBZyQu38Msfc
vGw8CYEX8zEAKiCHm3TH5iv3LGAqz0LoPXKosMErUVMHtTvqYnXFmK9/xHcPaBlFdI5+wGvEXBYd
mwfKUZ2waNrfxmlrboeYpWUIbL6ke7/ccExRCN4mIAYOPn2wiePG40nnW9inRkOy2CbrU9uCKRsk
xLDHVjv2MyJj1sANIlwOXW9T9lWiEMREFJrLPgcymZwsNs3ZxK27ApJLvlGIWi5hGsV3nBoylZme
6u7oDZEKfaEMDyxqyeMysOUIVTC8SJTcolc4d+CYXRxOpWSeXHNyaJEBaipLT8zBFyeXOps/5egi
q2KgGL9xb9Fyhg48LSFB7j+sM+a2V8DOh7WLweStA9gdcMwDh1LD0NznOp5H9zSxiT1Y6eQBQsT1
jmSEfaFmple+0ria4EDwMQHmrwstbawqOQFhRJTeCIs05M56FmmVL57wpQqXoE1vgBGt75gb6QPK
ZxCQ1TbOFxM24jaJx+SNOA5Gt2HubvTo8aXoAIf2AKvRvlCBSX+/gTqd12AI/MRWqisouLMHsIEx
rYItRDUJHh6EouQ+lK7FWKefQbzGmfLuCCp8ApF/Zeo4XfO5bpj6XQsUgFfp03q4EbDoxzAHiQDT
CZV63xWNb8m597V6bqn130ItBbwcoOFCaS8yEz40sh7tCbQ/fQNBIj+tGYpdiPTXASuaBOppAxEC
YCeylH8RVu9fmY0BoZCsleaE8eX2Ou1kJrdgCnM8i0hBkg3tRVRXPpPhrxDb8FiTCEqScG7NnOug
65+ESDGEmMeRPnnoTEqV2WAHtyBo9KEJAIpmsNtBfrgM01eFwM644otLpsq2Epy4RSlXqjbcNZT1
UMaVyiUjPOdQ1ZqiB4J4+nRI7F82uUMeHCh/ZSjusnzrcMgdBtxrF9AEHT32u9IPcYpKZ6spkitQ
+FmBHofUKF4+X9yhhouJvsfYMxXfln1i2Cgm/kTBgDCUQi3i1kn7KVEhaxS+sRXmj5nYLIRYUxCj
/mB7hCl0OmH1ZsGEnjLYaZnglAwKaznLGwC+O+zlK76NR5wX3UO9Jp286cTcPTVOA7XHq7jEcbK/
AowXkJIRWreYJobiBHRUvIwBUtCZd+2doBxDa/D6BKgnKNbbQwKb0T5Hj499seOBuSJACV0iuQbq
4W1tzA+zdP7TsGVevsVtjEOrnhr1YIcZPjcdgLC+wCAcCffAKvSTw6c+RZtWlxrH2B36GH4Porh5
pHKTbc6IBo6xKHvIamjq6hQhUcXuRrD6P2vDQzvYKKkaFquTgqyuBSMgHp6AsGEOPOHvGnIB4cR5
w12z3Mycu3s/LaBD9pMJxcHEKeTSKwYNKpc17xgoGm54CNuI3a46aMILqHjDeg65xMQrNWR4CGbd
AfhZsFXAA5BoOCZzL0wUY294fWxR5FxgLrN/1Kbzz2YG7zJ3e+yvBnoIW41K1FkRJ6iyDmMGTmgO
EcByxiCbvXGU3+8Bkxsm9nEIGCKa6Icb6r3HrKyvB/iprF0VxR3MHWJY2N/4TprsHeJWc9Xxvna5
aNLIH+HtANjDzME45bCjASxG+u6+XWAVf0CtQFOMmrTlxQDqkH4EKtFsz+AZ9OYLah9jwUybmhOk
Ut1vC5+E4PgvRcCDGTVhpxQxa9/JAvPZ3ERDCtUfkN44n3i6YlwPps4TDoAO5CYy4ObYkDFp9pm9
JtStwBH9UOFZk6/gAMJqCrz8eWUlGhnU+7iz4T+W7zGmEYBVexzIamlr4EXwYjlmMOWpwnUOeDHN
uPk7TPyurWTRtSM4RAoFBt1rOIroLQpJUnYJa36mDF/lZCJkaACJgH8BmkWKERW+8dpcttSu7/BL
QB6DzLghlQc3TxQdKNnjW5aa9KfYdtadtR8wTwKN0egK9fvaFfE40P8g7bya40aarP2HPkTAm1ug
Ddn0RhSlGwRHBt57/Pp9wP32VTca2wjNXkyMFJxhoqqyqrIyT55zR7c+MY1kdsN7narhP2AUlI/C
bCsBvFhqfvcBP9WOUuRJScHfM3/61DEsDncqMeRSO6OATK0WObTg6b2GvSJ5COvBy7YSeI3Otowh
H6+i0LSeyGUCD5E9M3iBGEjM7yMXkAQbMNQIVdQubx8S1R8PvtT2P0Ru1F9KRouFQ2syJ05myZOH
h2YPMZmkvgyFIMUU4uFlupriMoPqITmmHYltfbA7GT6uW+BqqUw3timJm0C26neIMdybsPej8jqr
WtegWESzycRjnvabLpGnM9prSR4ktUfGP1cLL3IgmdKi7Ti6JMEjT6jelKZX//FT4ntHiX2Xa4RL
tT4Ebp3p15TX+yfaW5ts//8ga0MtnECJFEeEUphRS8KrWkFAABtdGDxHTWruJb0Jb4fe6z7ksC5I
xoriCkXfOfwX2RYDPAh9kwZg4xmGFLGMtvIb6Ifk6hkin7uELWsZa5TEC4hcqpKiSWEUbiJVnVFs
ivQECUMdUrCXaacVngPLt63sntpurj5exsWe4tg/8biWKhsWYHxNE2VzNiCAW3lcJaR2R3KGoui+
Rtlat/rCnFmGSF+OoTAe0ZxBptk7Qt9EmFBgADJe03FLNv/yKM7h0ib9LKIC8EyjC0Ke9SxEyBki
YI2sFkjsTQEXQRDtRfC0o79GS2CegYhNUVNhxAHObkra1Lpx3FmQFoZiuUEG3GTKrpLV6wKRx8GV
3v9IzENgreKWp7U+6QLQmTJZtkx6F2X6RmYLlOVjVIreoNpVPDotuUNROqTlPrDuwuDO87YthV99
d3k6z1dswkfDnyRrpqSLc5C77FHStADN2Vn7LGfNVZvWO6XZXjZy7nmWqEu8toFjG/oZQXBuxk1Q
6gTPkvXQN2+1uSIg8ClfcTJzLBAeRwsCLS06W/Z0qSrSp0Zf6nRDVo1TSKLTZl9DTXfKgequjDgN
ul+20n7I1VvFu5jU4nUQGisUwmf+QjsCvRscFnRhS/JcnkjKEvDf1kjuCmpFOiQJ4OrnIdQrpxOk
x6nXjprC/eWZ/QTRz0bO4omSLomQiJDVPR25HluAMn2JHHlo3ZfF17wjDqjU7qkSstshlbeUA++p
zJGi1EoAkGr92JuKgwbRLZS1V5Xn3eVe/7zyVdMmPP8qReMwYDJoNDj9qhKBJnpHmQq3/ifL1RuR
6EsLVWhnsjtTb2jRpHkybb6gB/cgwMmTJso/tI+vdDssLghdwvQVc77Kc4ZtQ6Zs5/XAaosEKKYm
bJAttbvCg4dGuorIwAAM+nF55GfH+eQDRyanTzrqRpLLgUJ+iknUFXKNVIfo0w0KT1vZXWX+yt49
21YzY7O177WJnq/DWAtOhgubiqbBQ+LyiM4OCIywswxNhhx7arU+HRFASdiHUsUAJKFtqRns8wj0
baz87bFu0Mxm0M/GAWHBOTDbwZ5Bl7FQQ2HpaebjkIq/dVMjK5JUX8bRyN7+dkyWKnLpTuQGKoQI
szHliVIItWa4thAANCRY8pT2DS9euXDP/Q8zlqKIsqLotPdMV9mRM2SwObb1aMFrJ73VIV2xjpoC
FQC23LwbueZcHtS56xFIQHxK9dHg/p3fvZ3Q+rVVeOTRsGqrAdyxbruN+uQpssZtm66xvU9ff7rH
sUero8zRw7/nuysITHJ8kuzaavZPq0v3cV8/pwOcCukax/aZJWIXfIJBWUwibPKn8yhMRao01A2o
HI0n/svsymtLCnChYm78WlzxxGnXnIyLK1hWjCnAoPuSXrZTa1C40ERdTg+cxqnUF0n73dEqkooU
/4xt0r6nbbdyPZ5tscmiCsEAnUxAaeZbrCmSJPJg5rAhQ3K0oNzCX+YOaxLoC1YIL2kLVtjKNLXN
xkWCaZCBOCt22UMQ800rXV7jK1fgwkphw5x4HIhiRHV27lPHyk3VMwjKhFuT57taHoz469C8XXb1
T0Gp2RoxEApEwHxkU9dmUXNbK4MpxWgAgviRbhUR8EuB0DtET0p4MzTab1fpamC+ZJnyNr2KoAW0
yw6yVjl0+xUG+LN9ZxJK62RJTZJ8BDjTKX20y7uqiK3ekGjql3l8GyCF92aiKq+K2sbXPH5JQahN
uhLxnE80HCp0AWuGRUcFj9JTo2pDHodCBzX32rKj8ocsjjs3unX118szfT44RVUg5tXoHARTOG+2
9AatGGHoBArEZLfwUdLrfpMAvMgDJ7d+Xza2NCh8UxV11VCxOxsUrIJdIKFnhUp0/kiTJ7xgMQDA
7raVhavLps6OZh5BnCSyyMB0um6ncR8tWkRnTTt6qWEncbTJ3LeJIZs3O3iKapvWP6gJXrZ3vvkQ
jmC1YCqhioS/nNrzpUjJFQgk7LFVyxt0dOINRcPs0AtJu3KanJ9fmLIsqHymblKCkVNTQaVDTAxV
Iu9zM7pGeCWACnOAiXrQM+AIYqAfPGNobyiMvxnUxVfihcndT7cmVC3mZz+zIatnHtO3QwRGoYHb
Dl5WXaCbrViRY/mUZLtkYjaZuWTCkkepkaS/lF5lMEVutCFrrlE8ot1toPSqSOnPSGgLBx7FB6UR
10QlFjx12nkE3qbM5SfPviCBZNdXW75AIkHsJK10m+kZt/vwHhvFyn20ZAsQgaLz6NV4VcwiI/DC
A0k8ory49jeScBCtuwQW6LT6P9qZemqPtkQptLQyStih3rXppDuXonZQmTDVrlwSSx5iSbIGSZXI
sTkXrSvcOPIaiUJsAVVykXs/QkNYGcvCdqMfj2tO4jUocT6ejqXzIwBvMa+iElSaXSmto8l9Zfva
mlL2eZOzycIcWZp5Qk/nq+lnzFqj0pgTPI44nv+rFmBk0RJEuMhTNB8VGFRdWNlon1Kcs22AaY0L
gOQUf5gNMmxo1gVVw3tTeg28Bwp/qnhVVI+dvBcpq6nBbdYexH6f079WPvvlLbX+Bn3JCImYj8vH
22cu5NK3zKZBDevAhe/u81uGbO/V95n43YXQQNFu6U7UtX3Qv8TujRu2lEe3erQbhpUrccGtiAh0
GZCZjnPNr0SpRa1NL5mOvBQlMr45FxYQissDXdiMOixm0kTPQbZh/sZvQIvSOE0Ol86Y33Km7QDy
/qKhblvo/t+bmkg+FI4ZmZh3IiM53o+F1xUqgnG6TXnoaxsMT3ml3QD3+uFGebNi63y/EBnqBDKq
qpF6muc6hU4uCghA8GJF2BeF+UOJZJqRrW9/O3uY4SEEIw3nGKiy0yENLTihQcOMUbe3fp9Qewaa
nA1bXp8riZHPTz71yOlogRhEpEBt0E16astSharIW2gQQ3EQP7qg7t5ozETrA2bdg1paYMFyKgHX
nqwI3de4zotwp4RUVLZkzM2vKuxPIeW/kRtMCKJucMjMBdcQWanwl6u5e++WefcrFkHZ3tKXAFbe
0LMq2WSJRuBbjxQZ0JGu4t+DSyfUBuVn7S1WOvOpNJXggBv1NbFp177mfkmTS6/osD6p8OvuVQXJ
DW6WoPxiwI/9WgV1SENEXl+Had/8co2wvqahoQ9XDs3zmOgz2QkfDOEeN/dsD2t5PChFAFYkKf4J
Ji4r82cRVM5Y3IfhtSGv3ALnkeX0ekRgwZAN/Huuu0pQq4CgqMkDmeOVorhPVPJsGG3voP+zkZBZ
eR2fb1wV3guZJKQp8W41Z+4g6vQOS5UFVXUl2X6z1ZRuhwCa5KYrhs6PIX67YlFpNwz6y+bimrJW
tpUWRpadZt8U9SbUV1Zp6ffzEia1xqYgwpsFyblFi6KX0eIEF9U/NRXvsTPe/nqbQuXyx8RsroRQ
QCcLhKAt0oBDpdIOO8Mxmk0NrP6ypYXBgKoiN6dMlzSEpqebdATOHhpVZnLuVFRxoVhR1kwsLPyJ
iZlX12PbdTR0mTRoCvEmQZvbCTOxuxrp799Wmdi/Xh7SwlVIjRFH01khGZbpWbYiS0HNNmZqgeHW
bV3JDxM3Pnk6aClAksDmA57lFRaEZ5SJHNOnRSRLbzL6ZQyaDyQ5fLr8Pef7TKfcQ3s3uHHyQtos
fLTKMYwDA+Y9KVWfodGkjbSkS7yCett/N0dp5aFzvqKMm14LSgqGBgJitqKw+euC3IgCJeHAvQ0r
43c31uPK4X5+XU28MjxHyTBMue/Z640ahZt54MRstf0IMhH0ubETlGxlJc9nDis6MH3SM1CkzjWz
o5wG4z7wPSevpB91nu5dGnN7wbDstuxSmvbM/eWlWhqWwvVI+kQUpxBjthuadGgFGOsdI3tNc7pt
A8OR9LUD6nxDWNQoUCI0QPYq6lnFx/Qjr/QsaiJGGzoBjLP7FOGJrexFz4bWSSth2flzdDIHMS1p
BPn8pR27glGbEy2jb7q24r6Dw9xGFfuv6a8UjknECiRb97XN5bk8X7xTs7NdCAoLSg6AGE7Y9AeA
aTua9g4m3BB9X+84EFaSQOdLx4mvoJNG8osnvjwzB8FBSgejj6RM3xyqAl7maOhucllYSSkv2OGq
JCaE3IjatDJzEXQyqgI2XIZlRrZGu08j3kbx++W5mz72NHSa7uM/RmZhGp1iwxAT0DoQaUaO5OXX
TRU7akcsQHgYu78RpXi5bHLhHWVRbOfMwDNV6Sx6b4O8A4LYBzzUgie/k3eI9joQkf+QJO8JukuA
wuJX8Lkk9YoNGhYrt/aZu3zyJMLPx36QZO7v063X0IOOsBANwJ3YFnbdGT8s1Mc+CqVB34cK1SYu
0uHL5TGfreVkE2ABTzeV+3YuPdp39H6EehY4ZYhEjq5BJsS5HGy9jm1x2ZQ8JX1OlhRbhHRYM+Gx
pVR6Oj4fYSTgDEgeDd5uhGPZT8FXj29uDAlN9NbE0GZ6t7SA3fjxNNVOAtKt3+sJbUaReC0096X7
yzCutW7lupDP7ovpw0wVjjV4fPjzLJwZy6GLChVJtxGqWJmkWEhEZqUVQF+wZ8ldNGSB7oA6BQEf
CHpTX2WZrD36iFZtxaBs3KskMD3/UHIIwakOdc8GoKL81IGKROGqHXJ6xIVeuDHhPVMdCa0LwYEm
gHi9gNYTvYUA/B6lybBZOYHOzllLVDgPeMKJ1LXOqo8xql+9IJahk5PCueVRNSIl7uaOOLbilYRK
y9XlNV60R/KdjUvmj1LJ6RJH5dhKlQ4YyvLjg1x/8wIZQoidqK4E7gtuS5l9okMGTUIeZ9pKR3mi
IKbPAVIjxjUU9+zMH3DF7D3BXLl9l4YzJda5DeElB4Zzaob1Hn1uo9CJw++S9rNtd7ryM/dXjrpl
KxpCZZQCJzzxqZUgoP8bAcHQ8cTrevw5wpbg9Y9B+/Py2izNGbLjBtVAYhYO71MzSPFwDSJ16YTc
Ensh0BIIghCqhq8qzFaCI3la6Nle/4zduYl47pzt9ZCcfWYEEQIhfie+wS6BDFDqI9/TDyKgzQHM
KGSDgiz+U6WdsUvBcn6ZFJZvYWIWjUfaqxHxbEcinz1VP7D0hli5P+Ft719H34t/GEalXUGiAKx1
aE3jmxpm0sffzxeZDxHeL5QiDX2Ww4bAugg70Q2cRh02rg+43cquYOj5F1v02Mxsy6SyG5HMxgwg
OBr8rzxkv7Qookvz7fJ4ltxMV0mH61TgqdLO9oylFtBzqQLjSQwQAWmvql8lMyqeeegqP0bd5wC8
bHHhQsMOIRd5HXxbnJ2rFWpdLGQfOrxGaFESW+GOxfsHsv2a7gcx3Xbkl1ZCvYVR/vejl8cPb5/P
O/7oZBBcUyh48gPH7CAyLDon4R0wmMmV2yUrcdCaqVmIYo7kSIqIJEWUveV0gYG9BXH87qsrHrKw
cU+GNJtGCGVrTUmxA5h148GlbNTBVTP+NacpmXBoUwnKLUsm/pj5hxiIpVqCwWbmzE0jlfcunelw
le0uO4V6fjKoFs9OHaQhBGtz0WqlLbMwbKb2vPBrp5cEkC+XDSxM11R3MglMyb1RBjo953I3j3wd
anckVbvfQZ3sMlg6QPGuXEELzj2VfyGE4nTjVTvbtyLsl76gAzKFceGWxBp1CsjJ0p+UvegZGla2
0nlsCkRuKiVIiJZ9Rsanoyph2YuGNIqgV78K4b6QfMjMrsWUQ3JnyDDMNXAvQpSe/r3zYVclCUoE
AWHnbJhj4aeukNNwQce9o0TaJkMpwzOk7eVFW7owAIRK5GDIW0ikLk7Hp1e9pSVlGjltTNSV+yQ8
nyzziwpXHEwB1AvqYAvhuuLt2+wNloDefClh8Gw/8vwGNVZT3fbNA9ncy5+14Kwk65AemaJj8DOz
rUeLPPKbtK2xxfc0YdJEv6atvuRGeBFLSg8hjBKzQ8RCELSIMywgI2APNG9VDzVlbhhDqjVgxNLG
MLn8JU7i6VqeRTMekiwoIhRw66COTN/xxos0lHnFFVddNjMlfKanhTaPzUZPrRSTg9HxstHRqe1q
kW6byl+xy09gHEJ1ntc61cjp3TIbjOz6FmAKoPBddatNlF5jBInEylAWlp9KC3GzRG0L5vCZ8xdR
kYtKyvvTaJortKtt1m8lYl6YLYag82Ynk6RzmJz6fTN6KD6XjGN02zffF3cVMCYxNv42NwD4dUJQ
sP4mciLzDByagGkTKgaA99raSM1hrKkVmMPKdlm4EU+szJx5gHcbtVestAMEJWQIGqhOBwFIoLjy
mFyaNliVwbxQlgLcOVt+OI8lhM6CmEa86FqgqQe5vJ1bB/vL+/8sCzFNGxufDUrkdBbBKKXsqnXt
x46rlopdwQtBdfwwWA0cE0xkXtSbpvn9b2wCWgV8TRZnfuLWbukOnoFNeGS3QUtEfJ1LT2VG5ip5
hFrtsrWF8wdm/CnTQn1/Klqe+h+Zb01HQzR2kKK/QUDyOmmNjd5wcQKUNdqVy39p2cj3keAwSdGi
SHBqrUAML6FPKna80TyIaKlLpraVq5XXx5IbTgkcuNmlKUE1G1OjQQlhCZAUiJm+n3JvYZLbHfQP
kHOuRAGLAzoyNX3KUbgZqPTVWjqmlNJ6jWlDj+1cGxFX1ofyrxQEP088KrCMSSHYYMVmowraLGDQ
mIJc8NocjAcIrFacYem8OzYxG82g+a2Xu5iA6MV6Hr0yJIXoec+XXW55ef4MZHLJoznzB5DrI8pX
kJAI9sibQKUK9qwI/+JqZcKmiQPyRMF8dkZA8SOOKf0m0FipLxNQprXcq1H2oXyN7hTBXMvfLR0W
R/aM2YNxgJIz9tyMjZvTKFmVfuZkrQeXoFx8c10IqANv72fR7vJsLlqd1DvIbZPomYcoXexplRcU
sTNm8YHaYh7/kqXepnMnUSSnMVfMnQOfOBIpC/zH3uRDR6snd6lRCQX24NZF1Ae9RajbJFV0vOGl
0x4SMuwaTEXh9vIwz+GWM7sz91cl2F5QqIgpl457WFbU4mlQ4Hzb14wWuEdWDQ6sSbumuoa8+7Lx
xUPyaMyzfaG7E1F+gm2qJngOhIEI+D4OsYf2RUe/4N9J5/z/rX5kb7ZD1N7itMqmscq3ngSbagUz
I83Jl0e1uA+PrEyedbSS0Nt7TTl5zmDBT4wMd1c1tOB4SD4FazoWn+DCWUJIN8ms091DRA1u9NRY
XMdei8Z17NQanLV+A49XYfxIpxxv4L6GV1ljq/CbQZihiNcixFjhh6vrkOG9t9nK+TN5ytmnmJY6
AQzAQc4fiK0M7qvJa94QQfUrMSFeaOgaj01v5W5YnN8jOzOvUeDeI6fPkAUZrsJRdoQaWpPxO4SR
/yJOxfXIhpLkBXc5CyK9gpRH3jf4pzBYtpLBRAaf+IqRpWmb0snAAKmtnlVHSDP3CTzsMI7CbgSB
8B18pzdNbb79vVcS+CAfSbMN8fRsLEbeCj4QjBjZKj191cUhvi5hhLz1ZUt505Lo62VzSw9r3eLl
BRSICAgRlFPH9NuJlTAYoEmdxKHra/KwWftNJ+RDnUuAw9O4i7tN5e4u251+7dwJeYtNsRdrRrPi
qdkMRY228UQuJyG4hZJJ3UfVINpiplWPZn3w47e+yeBQXUXJTb/41DCAUYkkgkxOk7hvZhh99qEO
FDQlPKhwYTWrjVvB79+FSoG3hZKGnTTmV5jCx691lw+bOhxUp4qCZ09RvneS96aYZXQv6MO4j1pI
ODy6ZlbeKudRCN/HzABh4DoV5w/IWBArYepvsgvltc6/ojh+eerPb8zT3z8791I0adEGQJQkk/aR
8GbIcJw9xcleMze51/z1rjk1NnMvNUzVMScfj4LtRvR8iEG9nQqb0OUhLdyOODCnGS8hlL7UORpB
rupWlNlRNtB25BjftOi7onwR0t4utNtI/lJ0N1W7g7dNjtZq+dLCek1FJiB7SItN9ZhTV06NNosL
pdZsWfqGqjFKvXbRwn3629AcUE5lBeem1m2t7osbVTvXultNBqjnu2naR+AWpr4PCv0zpxag1DX7
FqemZ30LTUwEv1YRHGoVQA9NAsJDAw9vG7KNdQd1KifNdr28HRvIwzed+igjnehfFYS8gwsrfoc+
x76ldbh/6aD3EKem6MgpNH/XmaozuFCdhi9qeTWksCibpZ1WHzQcbSLhrs6/J+qvqnyxzAdUK8NB
3HtAKahwxMlLYxzSdC3buRCPnQ595s1BYKBAGzN0Gt5hfIN1m1ykN9i+SpvrBgjqZgifNVhgLnvc
wiY6mfHZood9Lwhxh9l22DUdVXLm8YWXOs7m3fIQX4lVVhZYmcXWsDtHZuVhLoMItKbxX4wPUQ9V
DNqTEnpIw08RasjLQzy/8E5mdo5zCPK6heSu1SC60B0vhwoZHGaAwsllM7J8fiJPlwAvFNI/UyPI
6f5xhwHajwY7aGw4UFDSt/mSxr8s7SA1T4Yh2FBsjxH0W1+7MoKhbycrP8nfw6qrw/PVoQBq2bly
1/X7CmY1ARHzlQ+cPmB2ZZx84CzkdxOaOSAeZSLg2KnNQwgLa6ommGPPw/PS/IoHyZ7oZw3vcQy+
ZzkY4cSukVtIe8sZAoiirCfgdfRhPJjQNJbGvVzpH5c/8xz0BqsADw0NCLFikH6cHQJkK8RhqJhH
b5Q3guFY0ZfAvy58RwZjFEIiphrPJilySnlW8ZV8edP/hD9kZbYWveboK2b7US4mohuXrxDpLlDd
nwVYzxRe65XBLjrNkZnZ/hNNmItit9PsrrSU53SUxAnto9302ljSFWXVdpONBFGuTPYSJspt06DZ
Gk7iOxXCryvZ2IXwnrnXJRofATvTOTWfe9Eac9glNTsunhAg8strRY3hGk9sw9o01ruRfRNZf17G
/POh9TDNWt+6EtzQ6+WJ+Tzqz5z16Etm808PjKIoFV9StSMMbFcNkN40mojODxa0/XAUS/DBCfKD
WD2L4s4b7/vhiyq4G1QhG7LWYTjYcnMoKXdU5jbRapRgFLtXa9q03qH94q2Z7y9/80IMOs3e1AWs
a9CIzjHpMEd1htUNGsDgd1dGx+eboPh2Wan7HryI245ODY4EZLxUrxw+i97Kkk2EGfBLzC9O6Kr0
DLlhzYaMO7ObusogCmx/Ql4br3js+WtoGuMfS7N18UzXVZUSSyAgeKfQl+Lvaqik9EZfGdOapdnW
kBMWzY2w5CnixuXmRoHZVuJHtVmJ4T8Rdee+9p8xzW8lOGxNY/A5BYPC3ZiQmsj8MT7kDXSLwVMj
hFuZo9KTnFG4l8S9rBy84Ea1iIreYusdkh/DHPnL9264oxxOs+9DaiVOWGwz+Y3Id7CeVhxtcbmn
DCLNcZRgP7fx0ZNfV2IX5AQfrAvufe/D61sasOsaPMt7ZRfJ6q4XRzI5Bsxl1vfI/VGW6NEhnrUf
rXYDm9bKYbns+UcfNDs3Rl8tejrcNDvVx1025I4k1rZv3VY+msRCTkbnphIfu1pHgunvr3dKVFOv
CfMBX/7MTRI5Ebog4aBA94J8lXDntvG2jvMVQMLSELFjUKeYykhnEF501kEqG1wIvSaEjoCeho0o
IRoDA3S3MHEKO/5fd+/SjwkdIzdsEg2AZVozXhnwUqA+8Z9M2Rfy7+a8txVNgiH0E46ZEMLz3lM2
mSW9KbW+kfvMsTLtxfW6a9hZby2IliF0etI76SFQ1Z3WRisp+uVZOfqWWUzRRBYsfBqz30xJEW2P
iJao32XQdUCVq3ROKSYH5AWbZGULLOyAkzmYfn60A9yCzsIUeBKSEyF69N0uGNNtVv994djUaI1g
gBx5lI5nfh0DQZCCaXhReIBT2bHqlWrA8gQeWZidp1KLMqiYMpDEuveMr71yXSVXUfdV6Z+S7ABq
UZVvu2zNhaY4e3binYxrtmnAKnk+gqqEgsYXafzqCu4+Fg9C+liiF1KDKgPrt5bdWlwyZYJh6fSZ
Uzc6XTKt5hGtD4xU1dkXrnqFdLqdpdbKG3qasLOhHZmZTWiJYM5gTGbQr3Lybu+jOpVC+Pac0f8G
F/PKUbwQVAOM+zOq2UwS9Muw43FLRWiHJjshvAMgHni/UFIi8QFxMzejk6U/JRVZ6W4l4rg8pYY4
e07FYRJLdcyxq1Q+fJbiA2Tdd21s/pvN9p8xGqJ0unLI2JFyixljrj1X9UOov4/u8+V5nM6J/33V
6K46NZEFoi82PasWjYItdjByCysW1uZqWsijEyPKahGeCiw0vr9Xet66vXdAgG97eSCTF88HAsYG
HAjNghMG/dSMV9CGb4osSVUqcLWiGWXeSUUNDuZG0NcwGktRMjHAVB4lZ6NAvDWzhpCCVoWsDJo4
7fBb8+WrtL4qst7RQ6jUrQdxhMSqJyYxYpo/96JR7c3+xWrQYPtpqfei8jMzfgrKRpUfrTrdVFm2
Ubsbwfgw9dKJanklpls67k4+eAr6jlZhUtuK0Rzl7ork6kEOBxIyWf1DsehD5QcRoPwkeINJO73x
hzFwhE58MP0mXvmOhVU6+YzZKpHo4pUJG6PtFyQiZB3RxrBo2usI9i/4WdocuvRwrSt+OgpmrnFi
dHYyeYlsolWJ0WTcpiSyunSwyyDdAhN1Gmj7ROWLaawywU2b88wqIeJnTk2Gz+d0xtWsV1K9xyG1
rrSrQxjD2SkA7N6Y97HxkA7lb1VPnktduL68EZZymRzz/zFszg4nr1XimFme3pKvTfdNkn9/Mjqa
r1l5XYfAfEZ4/W4KJMcabeUO+IT6nw+asHDKxYhnOQSjySQXcRbNrvs82fqmVWwQtBFvJRfeihay
KztOu86B5fXFjxMYZrvRd5D0kInkAHBJxtr5tnD6MBl/Pmi29r7cVCQ2mQydVv6k/daBc2rTlSNu
AX1nnliZr7WuF607YCXkrmuR9AiGNzrKufY2ivlRwhDrpza5UyOD6Fh0xghq7xSBxOElD+sNfMJZ
/S5bZFBjexzfV/xh2RGnyvrUSm3N83BVmuZJPrAmWfOlH25i5VqJdy19Rz3yUwOg8JtEdWDTu2x2
KS3HnPwxK5/6fzTSaGQheG13FknGSWzS53EXbGtwYGW1MeGwzdyPNoS8q6S3kiqR4QBrt2Ejj4Vn
aJRlw4HfLSQ9WZs31dr3TQt/5qn0eRETidO9MT+JQHMVvsCs6Gq3mcRWo7pFffsRdeoq+jaMKy5y
zvRAb9TUV/Y/9maOKGRejH4E0xEG/RXJFCnobF/a5TmqhYcg/9KaL5p2B+W63zekJO9QA0FK+lfY
bwLpSc9XSS+m6b80/pnL6qOeSG04LY/2njbjdRmPO6RV7Sb4IgtO1LwNqkxW47UY+KKVu3op6X48
GXOoB4RkWi/RSky2tSa4uY3dfKe7dy4FsYTnUv7T8mEUWUk3/C9WLZEk24Sd+rwjj+5Ageu5NGpF
s8f4mxWLtpa+Q61tG8UX3bwu+soxjBdBFVYGO3c0Ggqh8KFvgFBBJjiZxT+t2NGyKJjgWMRrKPed
DkyCdqtIb2X7nGUrB/A8d4OBTzYR8NuyCPfZLC5RSnTAWzQJnbYBQtjAByxbjW1F2laJ13BI87t8
GsxkhjIsGN8z8jgNhvCUvAA0wanolk42RBm0/CgmVUQ+sAftR2MMrr0yjVfC4oVB6rQXwnRBsw+E
g7NBovJaTNI2kdPDEWCz5ZoNydp3lGnCAzrykn35JFs0B9EUvBoAxNTPw//IbcomQ7Qaam6u7+9q
AbI626pi4Uhrme/P7NHxlmRC6S2hajtdnBbpxNMT04ObdpI9pF2zBBKko9WEhGDq2yMVIQX++3fP
/VKl0JV/lY09NZWM0Lbfmvr+8njP8hzz75gm5GjAddRbYuPyHXro2qbs7mKkv5JHzkk1v4Nbwk1v
jcBJpC3KObYZ3FrCSnbjbMvMJmJ2NlcjiPlB5gNUBNWdzvRssNKoNgTII4nRFv71bSlrK/t0wZ1P
Zn92QLsITWkhzKuk8pCGzg8lBB6xvxPaK6H/dnmGF01xN1JMprfrjPWncq1GLix2DiTqZLT2ubyN
y2AjtxvXXTkQJp858ymasMC2AYXV585rRpmheiVFjN56QJg1ab+Oa6mUZRPAbWFbBHgwf6WGotqm
6EeDjUYP+FPI93fsvV+esbOg9tMnQRL/j5FZNOGXPtqFOq8WsaKVjcKQWG0FxWvek9aKt7oZqlde
NIovaR+HuzjPu1vJGpJsa3RVeohQUl3LP8wfzvMPmh3rhS+PeaCKjFreGKJT+kAUzI3m3hjILPpP
VnBdwBXfWBvEqALNKaW1D5gnQP77AwyuSap1APhnyQG5jtTRSPgAI0RJU3ISYasgqyfeIayZoViA
MJNVUjunYP9D1Vaiu7O7dG59th7CoA4agrC0IYl7v74fIWKVg39AxHfdV9HcxeWuKldGvOxnfwY8
m3GE6oo2LRmw4n6Po+chv0vU35fdbHFjWn9MzLKqWSGOqE1hgiqsWP4A25aYD+0ImGENN742mOnn
R2esmqCGEGfMnxIO91nzXbDEnbzafbR4kB6NZ3aSW5GiRJDwY6Xm5YlEqrrvEGXlKQSDtmGtHNtT
yHh+1vyZvdmxnVlppGnT7PXjI/IGqnWv67d9ug8AlNQHyjiXF2tpCmnFpd1JA7xHM9zpFOpKESPm
a0VOnj8F3YcXUoVYy5us2PjcBkfLhFqilHQtNhDnpiKNQjbygWS8L49kKcI4Gsk8MJWp43V6gZUk
Vl7lTtk29UZsu8iWlJU9tOQQJBRB+Kgo9NIxdTpnACCgzfKp6YEx8MpdQn1ieG+QJm20m87dXx7W
4uQdGZvtJinW9L6VMNa53Vb3nkIagcv2n8tGFufuyMj0EUcr5HIQEZxhxOD2kdu7RN+hmI3K4dqJ
tzgaissgN7WpkW/mbmadesiUc5Pm4EayH33b2QNi0Jq0LQt5a/ovMeVSCYnWMXWacjMoD37/Ua6R
kC4O989XfJJEHA0XEFUbCDlfkYZ0tnz02kFBtXuNe3HJCuzJhPVQLvCAmbmJZXGV6hFQfGh/1Ghj
mfdCvzHXsqhLM0qUO72+qdvTjna6dDrUbhW6hbFTeegxWd8q4KJduAKt+EzFzk8l2H9gH+DRMCkM
nFoZ4B8QrcmKJFI/bOJikraIM/Mqkgtq9hzDEeWQMS63XmQ2d6Y55lsx7IbsrteNCjorMzaLX51A
tx4QuMyzZGcMfbSAvVj+JVYxCmMAbIHDZVoqFjto8zNU4M2krm/bVunFfZxoPQFCqebqRlVSb43s
enEaIU2kWXACfM4b0wsfheuhAo8tFNZ9F8iOROt27UXbv99oJJD+Y2YWH8eIt2S1zjwOrtLaSoe2
opHZMG88hE189X+zNfMMNSLlLrTYatNvZnyTRndxft+sAVkXgxgiJ/ihSI4pZylaD8G5SmEJHV0L
fzXQYRRiY6OyycNZRQu3fISqcZPBpFeugT6XNhhkaRM9uYH3zzkr4lSWhCZgzQpJ3qTuNpGAyECh
9reEmlOYRtKJQdK8yCNpdiXnuQRNvsEIi9Jrdnlo/I5zTV15IC+FwjCFm6RUsASI/nSHuY3qC2DR
eS9m1U0ASNdL/ZV7a3G+UICYOMNgX5jnMPXWb4pxpF8RleRo0/ffS6m09Z6G/r5Y68JcGg6yXYA8
6OgjXzObM6SZsmIYuFEiJMXM7KmNHy9796KBiUFahW4KXodZ5G5arSbEMYPRJtBvcx3WP/6NAern
aBZyfs9bIC0v7D1LpQUSXsGfZLqQPfPXNCXOKkqTayFUQKKftYfwfrbqWSknRRmiBNdX7l4KtpZM
MiDZoI+qaG9eOAn73E4yuVC8/ZvR/TE8Cyva3KM9Nqbl0ijSD/rSHNWTV0AnS+52PLbZnfFfpJ3H
kuTGkkW/CGbQYgukLF1dolm1gbUitNb4+jnosRlmIvES1nw0GhdclGcEPDw83K/fK1UxYuA+a/Pk
D3h6Nkq/FUxtN2grGdIUx+Z3E2hz2ohQHPNGn3kCrRLDDEeAK6UhuYhp/ehL6h3d17INn6ze06Gj
ju9EWAOu7+Di8gAwQY0HoZQ1n2ZOdEut3RazQwtDmFQomyg00LFX3lPh53VTy27C3c4kqs6E3bwv
C016kurTLFabK47u3hnZ46BDi3eUlV9ZcdC0Z0F+NdqVC2Q6oxcbOzFLUHaFoHqOy1MhpCWRY4U6
MqAy6Jz0ZwG+14z2are7vsLF04y8GKGC4iBolfPol6mtbxQypoqaV1YllQfXC9f6pmtGZs9tOH1S
LnmMwOb23rniqwE79PV1LG4ZcQ85rim/nEuLCYNhIQBJVBqE5lfhBcccwlyw0Qez+yzKtUnmpYcI
FIn/b222IEXkrd1lnDDEyEmkxWZL5dNGCg5WkK9uaz1I2tfr61ssazLkBVAcGAxTJdMGnKTOCDYK
SSBgEl2n525MHJQE39AMfk9FZPOYL9FSdGTTHBke5S/FGjZyo24aM98aqKZf/y3Le/3PT5nlUm4b
DnFcEMIsrXMKgSzqAUnbRqu3cb9iamGjAY4wqjeBFXgpz9yzQs0cFVs8B72mTV6hIr7xtYNuJBvP
/EQO+frC1qzNPmvQmHWLeCrnjveyPr4V3l+9J9OA4Mlk3ejp4bq5hUDGRKTOwiAr4hKa5YlVXmqj
3DG4Bx5kT/mtEX5q9Re0k1cC5kKcRqiD4QLyXwbi50xMal8KQZlMQ3U0y8pXvYPN4iZVD1KMJpfM
6zlfKdsu7aNEyVaeZpEgoJ0tzEwaEOEuUTMen/rC8dP+Vt4iW79t62plzHLBFyFGpRCN3hCEIHP2
PlHQS0+cxjkr5Jp77igb+T98JPFsNzKe9D/Go5E4YHDSN1LACMCbcH4ORy/r3QhJUCeE5b4RTLum
s9Bxzv7cN07MzDU0ykrOtXoy45Jih9V9XjluLjO3tBL/l244pGEsumHMjwMnm52wwtKaOh8Z7Bzz
EtQtFMWw7aRycTvE6rPQV8GzGQzKD7fQ692QMsDuh3rj26qPJPXK8VvyU3aWphyfkjMx+ynIMksI
k8pcE/1nIH5CwRmPEy76RmO+3KrsYK0Gt+inJwZn532s3CLIdAxm0JQ0MTLnb6gR23KGOH3yKfkr
533pxQbW+J8FzpJOwTflpEY2iCf4XW5WYGtqmF+mPBfeyJ0gErBp21jFt+u+tLbM6Xo+uTrAQSV9
67NMxraei4xA4+vvmW/uBWt8KtCG69JVqOi0lFkKc7bUWQ6qub2rVKkSO7n8q8+3PWrO6tGz7gzr
aKiPVv3WJLtCi5FxP3buynNrMSaYULcAGZm0RmdXZdPVY+ZlbHMtehAUHGpD2bWmIzJ71K2xjVxg
hn7HA96nKAYx4c5w7fnmRl7vtkLA5ip6LlKiDqpt1w0ARRI1YWTD/aF6Yc5sbSffwDT4IiDJvemM
WncoAFtc4n5yvP61l1ZP9xzRJHrLPNNmAcrq0BHQUpWdd01kDSDICvdhtTOFaF8k4/66sQuczLT8
E2vzil4WKl6dBxr1qfSxkRBhL8oCVPczwcvxM3XTJeEmLeX7wt/l0kZ2jKMevObhHUEaFXaEGMKn
fiNspHDlhy2knPyuqR09iUqAtT3/LAKyXJTU2IWe9mRU5I9cDSsbvXR9g9Vkrpa3qgnLyLkJK3L9
Uqin0xwFRrQZ2ggo0GB0R3QniwClZat+ub7biwHk1OT0k05OstrUkUzqSd45EQIW39rmTR+3nUR7
/WuPQDBCgsLHdZuLG8kZYrPwJ3VOHAqBoheFJauMOwuFx+quc9dwd4sbiSYr9SRe49YczCS5UjQC
xUCVvboT41uj/yLIe6t7vr6QxXPBm1+jjSwh4zf7XGamlIWeTefCS58iRbgp/OJlMGE7bpoHHwH5
6+YW9w3VDx1+IIWX1cycWHtdnYB/dpSmqG4rPbPu9HGNLmH6I/Moiwf+v5GZP+QhhUG/xYim9Rsr
KmwhjDaFvHJ/LLsdzJB0xzntOMK528XkXWkYwYrQqslz2UnMU+bHoPMPAmzCY6Qemty67bRfhrWW
EvwH05OQwcSAqMzHY3XUjZBAtsiRG2VTBx+SgOJcKe9a33X6Jtkn2meX9XtPWmv/LDnlxIwF7g2u
Km3eoG4LmsRmCoRvDMrwsfEq6pviGN0XrYSoqldXKy+dpU9JERf8E7AgZgFnAYuarSaAtKKYAsWi
2xxHbgf/13WfXEz2To1MTnsaP/qxEjsfI61gWXafQ3DuCdtYY2vDSYC5349UwNLQeu4NC2GP4Od/
+QNmpyKjuyfECT/AE5Kdmu6N8cNzH9RhX1fetimfZfHVVP6mm3zd7tJhPF337JxUZa2YicLH1MIM
nYa9qfeb6xaWcqyJyoMQCSSTl8/5zpae5ClVNXDc4YFVpK3UvoXCXhUODTTIMTOk180teSfFIYRq
JywgtZtzc9roQnPrEzIlCahI54Q1PB3hZyYE2+uGlnbu1NAsRa5yLfXArEC+n6cvzZi+Kum4spYl
z6cjOWGQuasvaPYC1Y0VsyWD8uu/TOrJxVP6bx72pyamVZ74vSbWcZH8fll0b9yWBjPpvCmdxnPq
4qlY445e/DgnC5o5uRVZYhG4fJwhupHKFpkLCOjM0O7Xkpw1QzO37oVQbtqInQvdG8l8a+P7svpi
+Ct5ztL3oUxMD4TBlEvypj4czVF3Tc5sbGZ2K3zkeXHovHTlfl7yNB04JgK7zBsww33+jVxf1EbV
IDSYUYhetys1TFNI4dt1f16qo/0WrZ641iEQnTdUxTo00gZRRnRHhM+mUPayoDBmIzoDNLNd78PB
+l2BA7kYyp3VeFuPI2XmnhM35orfL0ZjhAdgy4dlXkOj+XzFSq53NPcSQv5YM6YetL0d9fRj1Qxs
fYZmuwVIsmBkPrCZ1nGycW1WegpK8/Th9AfMjoVuFXFipFO9i7QhbXaRcZuijgdCwEvEbZNlvJec
6/u/5LKnJmdnQ3O70Ms9evNW2e+C+nsV7LNO2Yz19+t2liB3fOd/Nnd2NrTUGgJjIkwctD6A7zy1
8w5uS6O88WpIzhiN2hj1d2WM9l2XbkM5gJznj6doptfR6Y+YJU4qQgVmN21wlbh2LFO+RzfT/DVq
Pwr9++Dfo9XiROq+av5FAQ7pPtqZFPZp0s522VQGP6JZT0iVwoNnoASVuXdy+FKbm1D/Hrab65u9
lFqfmpvtdZGRlQk0exzPH7+mQ7FtVZ05eKqLUx1O+lOV3t+7yvQkBQaya8REzs9NUAehZVZQO6Jy
tRmKTZY/jCJ0O2sUMIvL4mGn0HueFFJmdvxgzBo1wE6RvEyHoi32veRtzOLeXCsjLJqClG4imwYT
Nr/P8zLx9TIsCAWihM7fQRE2CYIA7rfgTyXhp82b2lkM8upUn+f94WAw+xp0PZlDva01CGWe2+hR
1DvHkO6qeuW0L10dp8amrOnk3pWCKPd8A2NpW6X7NpRExPZUaNYa9LKv++CaqVkCFkVjoSYSppTu
wRh+xMIT2fqKjaXgBXMaGZ4MMTRgldlyKvqqWYhD5E1hR03mgDexkViyrX+1mhNLs7SLKRtrtDIs
eTVDoAqzZe5D235c37Kl8H+6nJl/h0WrilmKEU0NmDr+UhWBLWl7SXpNhsKu+sei2F63uLiBiB+i
tkOt+YKpi8vGQ2KMan3vP6jZLhePQfwK595/Z2XmdQOg6qYvsJKniOBJnvA5xuNNIMmPse+uXeLT
l5jdoRNpPS821kNAmoVaH4yEFJrUzyEJ3ZaMxXUQ6+lFbDdQoMXCUUXIlOtHu/EYFHVlydHMcuU3
LLw9+AmwTMBnQRlrfqT7HMBHPv0EWNdkY9uWm1w7tvAHisaPdhVdtxCqpvYj0H8Ka9Abzw6aXPVZ
NU4vgkRrYXcSdsjXvap6f2Ac4Dbx9LUBlikJmW8wG8u0zNRxBfl5fuhGqewbReFrAurbdrq5pUJ/
3V8WQscEsZtEy6HGh0X33EJaVfFQKvTHfOEz9x6SobfDeKUmvWZj5pNqHIhGUmBj7KDPMj8jQ7iT
zH53fSUL5+tsJbNv0wWRpng5nlCGGdP9TlwcA+VFgovqv7EDd/35jo2w/0qQvcOxrbZ2Jj4CiGjC
3FkHSS99fGoCVNf5z8T0f25IpstYKCXP6rEEWGU35ZBHkNtJ1saVUEYE25n52TZpCmvrUhM/+l3f
HXtgDHDtKOlBZYQBIJRukOKass+sqlDtR98Pd1hrfjGOIwZ26RcprJuWiyxgGVKADPoR4uZkiAD+
1pw649DQyQCHlFXKNopz2daEsf/qdqP4EXqVd2cF+fDZe7HhPqedRWlIDcPxSyca3t6MJf2nG0Tj
kxHLjIUKZpvu8zxPOwBgXhc6Y4+E2L50a6O9s8pIKHZKFUn+vmwM891i5vKrUBaKAmlh5n/kgykF
tuC5CKSZtdwe6Ammuy4sQ2vlqluKKaCiQPnxKAfqNbvqxpwbMJGolrppvam1fUnmmquHvrjL1W1i
frnuT0un49SafP6ZvbAJhlDGmlF0tKOZUqt926Sucd3M0vE4NTPzpioa8ZwBMxIceslz5H5pmx/F
au9r2pt5xILVB3Ac6SmMnLMroXQ131IgY3Sq4keubORkr6iPkY+CSn4rhHswRFbxpOvP1xe39Jxk
Vvwfs9PqT5KtrkYai6cAxT3lZwvjUJZ8iZGj0dutprW2qD5WwraGG2EN1H1BvUdKOXH2ykROuk4g
Ns8Nm8VYC2CyEgcpux9q9jm2/Q5klNe+NVF1o3vD1uQtMOmN9MzaRNozt+hx9LObQTH21zdh4XI6
+ymzPahLM6Ylw09RO0mHC1nbCFoObrn2nCaLjnK2RvWzkEOxcC6nCT0qGnOeBFd300BNusSJM/0l
i9GiMfPI0RL3oRGyv2ktHKqheslV8+f1hS4Bw08Nz3kStESKOkFq0UnLxqMrxuQ5ZmI4taDW96Le
wlSSp1F4G46Vkd1EvuDeikYcMFqbV/7f7qCIglNHukRdPWmfRHkID2Fiom6pwkcnM/rv1h9+pPXv
rUdL3g5Vv7jxu1a7GUQxfhJD7uLUy1agpUsuTEJKrwcMl4YO5syTQm+sar/tATcJbeu4ANpFs9KI
CuoHAi3RtiyjV4oxT1q8H4tIsaV+TX9jIRIBIwF4N8GOgHfMQgSQxlFQAjEhF0i+Koq/tyrjXZfW
4GoLkQgF1anuQ6GBbHgeXruw17WCrzd0o63TzmDsrfH3CciK635yMbk/HU76GJIMFEec8GPnh7OS
Opph5pA4hfzR87ZUoVTflNImGW9a8Q1WPIghff+gFL0dM8ggKo9xcPS9g6g4Mv/v+q+53N2pVs3D
HRYu7hZ9lgWJcTgK+A+3MUNcmX9ohtSJ+z+O8vARa0gEARjHm+bsNo3fGkoPtgCZEcq8wabXPmX5
vV8bHL1MTc7NzEIN+YpSVBlmEigPOvVhsKKV3boMZpMFEm0dlh64jWd5qRYPgZRoWMiUZjuIb+m4
AdK/j0eoqY7XP8zSYpRJNFyFTgI19FniqOujy5eBqBRFu/qpTgP6vHWSrCxowRlphiqA0TAC5G2u
d2R4moHUF2b04U1DF9WXknerS5lMiV+sCug9Uzqx0KJsXUI6MslgenatBS+1/KI24b0rvfZG7gjK
6kDo5ZU9TUbpdHDQ+YF6fhZ4aPQpaikWieOlFrqsCrR0gTE+UrO14X7Z5iNMP8P3vk12cQUWSnu5
vv0Lbc5z+zNnCj1Ba/W6TOhHWLu2aO1iEBCTlfyH0f27rILdIKjMZpHZ92vVtCUvo5PE7TXJQnJu
zgNEloFIGdOKb8LjNWjv5WQz5SpufztGa62ey7DHMv+xNUeLBB3DwH6ALWWswc7CodLfKsGtuQbs
WlwTk260LSZO8nmFEP49qsw6aQBzTLYkZozF7JrhIa4/U2G/8ukWXefE1nS0TtKuvlWrJjKwxTOS
FPmXKJEiH3Q3c1Tj+0ipOVB3GQCk/vW64YU18igCTEZ8gHFk3siQLTOoDDVLgar97aWCLadclIwO
hjfGqv7Koi0e/LgHxUP+OV+j0JVJGjY5ushyRedsL8t7MYffvWrs+s9bm0CcgXNiRQNAOs8m83oo
ZG8osFXtdel+RIq66iV7bFb2b6ETdG5oduZyZSj1uMdQk9xG/v2Y73vlp2xue8qVRmO36S3dD1F+
z7KjWW2b6Pn697vMHDGv0lXjdobbcF61STUr9sgNU8fVOrBQTMEjM91NnUnjJa1yB57vaG1iY+H8
ndmc3b8KYV5OVGyOaryzwp2UuAdDudHqtd7W2uJmQQVpNC3MewbPFOQ3YXVkUYPdRD8kzd3UausE
4i4wP65v6OWT9WxD1VlRgpxjQFGExaUG1a+butqM6udYqby5nT4sj39ujYsM6TTSGEa4pyNzcuyH
XmyZc5F4h2fBVmF6NyrvBGpuUdHviqYDXNGs3J5Lh/DU4uzjaVoToJaM6Kcg5fuq/yYkzCab+i7w
E1tYzaIWrck8KGl8TGxssyMP4C30o5L11X22GVIDphqQ/kO2kT3mbNbezBD9sF/nj2aq6iaZP1Ue
pCyU2erGqPZHqUHYVIBKvNu3ce7+NXpV0+/0rDTMXTfEFQSgOdpu+yGKrVu4ieGrjkpfepcS8Ham
kKvHWHSN4GHsPPPvNJPk700puDdCoHvHIR6MHVLUwavpdQBSqywuX8Zx7PdGWuRPooACnj7I6l9p
V5T7zMrVCJW/3HUdhHfFz6Cvg09dCqGO6XJB/0pBMp1Yn1NZtOW+L9pNEUfoYRWB2Sp7vRPUly4K
G+sxstIs3NRjWKf2aPQ9VONKm7dHy0sg80+i0PxLbkwhhV9ZbsttEw9jA5tUYv3KMxeofu1pXrZ1
XUFVttYgSv2+jMTQcIaKSiDEHOgOb9O2yIudV8BnfBQMtTW/yJZfBbYbSH1/VN3EMJygrZLoRqTB
zvY1XgEyU+n3oa9a9aMbxF591OPCO9SWPmDC6pMPn7HiRxjnctUJssrQdqkZV84om4O7yU2BjinE
bIysayaywd3oIRMbJ3Fv7BNFdbeuXPq+k3aecRdmhZE5OBllONCyPHc0Lk34Y2J1+FmPkxJgnOuM
p+UtZEVPfudK9XEIxRrKntSwSjsQhvgl6yz9UZbzPtj24NDv5UFwe1vz4x5NhMISWlsP1PSjVbQA
+hsr7zRnGEdpBypH+U5JQDefY2jWy13th/xgrarqrToC5dmFsUgOWkd+/miMatq8jlmfNU5i5Wmx
tYzEqo51XovfRakZ9qLrI/yhDaFHTa4Mje62DEvzw1c9lC9DOJT34lgNdPCYw3ijeB0UTphk9XPb
5ZDWNRnwV6s2oHkyZCH90eVa97P19eKvbOjEe5Un+qHQPOO2EaIETLrXGsYGCjozsX1RH49WnAuv
kVUlX6y+LZoNSGNjoyR+cas2XuhBUWfIL3mclDu3kIdxWw8ZE95V50XvmVQWT2WmxLrtWl11MMOW
+caKWUe4K8fW/aYlQf8jK4TKdGivjnv6/yLU6QajI5uwt3RGfEJY5+iGMu2H1lT6LRnD6KCHgvJe
SI2lbWLTzX5R/qpUh2Fd+Hr9LBkZHu+Mb56vySPAKDd7Dkot35emJhdbyTeMxwKePSQ9InEM7Taw
qEE0omd4W+TBOso2iht+MwVJbiiJ4pp4N7dVpDdpt+s0f8JLSEF6Hye12yF3E3e1PYoeDRCdt9m9
0EeDuEs5st/1QYo8O0paKV95cF5cPNDXKJqpgIzkJc/L9vwqcDu5a5tGEkBtOOgYTmyJvi47oXhv
hs9Uf65fPBdPtckakobgBImSF7mtH2hpFbtYE6xvVcLApfp53cDF3Y0Bhi/gQkKWljfhFKlPbraW
s44uHMojKfB5+i5t/VBl7+GAHCSaK0l1yLs1Ppk1k7MdjJOO2pLMBeMNnzGIBejwM7wyBjP+rTU1
x1rjw7goRMzWOEva5Was25QejN33D6a8U+SMSsH++j5eJFszG7M3pTt6Y2L42PBJ6lxvZ3VQI/ab
Ql3JRJYcgjISpVeaFrjELBMBnQ9ffoCdMn+NlcQp8xWHWN6sfwzMrmY9qocxySYD/QslRkl6XuVU
XFvD5CAnPldrgxJGNSZM39uhV2SP6pqPrZiYT1RlUkiZdtqmytdt1XsXrZXvsLxNTIHIUwGFoejz
Nbi9rLeot7OGsLLhli/LL7L+5bpPXcKaJqcyAR8w2cL88/xjqzXsq+AoMYLgk1dAzVVuRuu2bZxQ
NWzdePSF0i4aCEGrjVisePTiFjJ8CuYUEhl4KM9XKHmRHqEZIdiGe18kj2a10iRdPDEnf3/maF7b
tmGT8PeFgeFxpd0Opi2O9/HaBPnaOmbeVuiKpw3T6c/K2E6kgyuuAV8uCzp8pwnMbUxz40w1zA4/
c/H92PV8px5yal1jdtX2wodScZThmGub0H0o/rgpO5kEbqACniQYKDP/06uiLloSPBSjHmrRHqRX
FUhjoR2uu+DS5p2amTlBEpDGBTJmRPnDgOVJb39dN7DgBcyB0NlVaaeAEZkZkPvcR8aIibyiepNo
qBSbQT321vt1KwunFSt48QRlgMFn9r5Rwmk4oxwFO1a3KR0Ov4xoL/srqcHCZlHK0FEvoIgLSmTm
aTCLGkqTIpkZWm+W8Sz6K6RlF6ugXouaBzMtGkzdtBLOT6Q/UYMDZvUdVXiIuttI3yrun35vTLA/
E0sZhBzWb/W9k9DcekzTlF3qk9IxnfNFVVb+/vQ5zx5+09+n7or2maYbQDDOlyC0ohckXeY7tfK3
VL509U3nk7Ft/GDF0IVfzQzN9sqzXHzOy1EEy0Ym5m8C41ONt2L5p58cgRV43QANguXj3TxzXyVJ
xaRMO5gp5L/rYNO0a4CYhXWcGTDPNyypQ0kfmL5xNONxdHcMEOYAINd65QufhRYYn1ujKcD40sxz
I5csX6snK8V97CKeLh/qNnPQpenXwvGCE5+a0ueFm97KFKnHFMx7arZvqpvWXLlZllZD1qxQbZtG
4OfhOM58tWtqhY+i/lBz20xv3YppKToN0YqXXZx4Pv+ppenrnRyXVNZ50OpYylBHDFM6p2uERQvb
Rc2QjwLSi677vL9Vd10bqZXmOwnPjehN1bdhudKIXXAxTDCMAb/rRG0282GwMq5Zu7CrxMovU7V5
TtlF+CVDKPl6EF60w+D+hB/g1jJmZ980Oyszcouij7AJFSf0Nrr5OK6NVi18Eppn4A2pK8kKMzrn
n6QJFDnQxyZwkHOThNcgebu+irW/P/vkrdykfiLx9/NoVyVPdf739b9/uUv0wyk1qr/fYxcROPA7
S6lKDxBUKNcHy60fpoLNrnVzCI6Fek3kfdHcBPkB3gc9xfzjE6r70QqhUimGrV5lkG3uAk69J6wE
ysszSTOQcUKWxoGk9nf+Wap4RJSwcSPG/R8lvwIts+vyp0audnn37foOTsHq/I7BFJJnOq19QE3z
vmNUaAAYVEwhnGg9R6nYP3dxdTsOUXnI2ipw5KH7rlRDfxtRA7lu+9I7JJjS2EbYgxAwmANEO0/p
hdJkO6HNclwj3VZr80ZTwJ+vTuXuIhUABEqD9XwjvbDQ41SfqGG0ZmsImm0Z9W2UB19rY3BaOm0G
Fat/sSjemvTWCBAs7dxkqDSBD+sGUzTFU2jmdr0G5Fn6YtyecFLQw6cSMTPQGnIS/h7f0Aqkn0KU
Tza99QSUSAyplHaUsDbXV3QZVanhTCgmohAjyOosH2yTsLTMAjC0mz6NNNqL52btBXr5eJtakcQ6
aAlUOF3m76dczprcHDz4S4OvhuuIsCy3h95De9qD8PipZSi+QGJDR82z2l9f3uWhPjc9SxryupcQ
/sa0bPTHXmJmXIeU4cv4x8D18yUas+KRFNddX0s+HMRmbOvRVz/Nd/Vaz/XSOc4WM782Sjfowqmm
6YwS2GqwZbClfKms3kat6d2TEOssO4qe1krAunQRzE4pEbxxQJHn90jeVdQoVdbmxpCEhPsye3f/
uEM37R/VA+5cKLku0dWF1wrtZKOw9PbQadYvZuMfa2HID+Qdu+tOsbigf4zNhSxaS4nIVTDmK7/G
5CjQSFZX/O7yIXy+oDn+yPA1XsgKNlThzlU3rX4XGi21XWVXyjeVtB3zH7Lw1/V1LTr7ybpmTuiH
ozVILjatQE43ZRzea+2g8i7OhC0jyGvjT2vbOIu/ieimvZGhTSQqz777VLRgDVcGutZMTJfMSVbp
W6E/Gl7AlzK/k5AB2LANbyVzvVRwmD7VxIIPSmxCVk8/4sQI45ea2mmsQ7PuBWRLi/tMtevG7pWD
Gx+14NVADtQTbUTsC+1RjZkls+V65UV7iQGc/Yrp4578CitVckg0+BU9opCKLfu9LUP3HX3z+8cE
GerO3ehIdrZr0XnRaU5WP0tH/BJVqrzC7hC+yDqaPwco8je0a6775uKBwIwFOGXqrM7RwdXYQM/i
YkdQKdOprEPSYd1z6ay6TB74E1RPlDZCpdzA4Xrd+LSG80yBmSKQZCDwTJNbaPaoYypZGyQZ21Fh
3jBsu4mpfHW98qlnxtFr1hxqujP/szl1PibQG2aRDTI6ZTHpnfEr76WN59pq9SVnGrpMy42f7ZK0
O3b+ymW+9C3/WSe7fe5DeiBWg+xhOEWOrVD0oxeUO0MG7w2/6/UtXbzUVbRxeFySXl5c6nFT9U0a
YMukG2O3ymibzYjcR7wZ6IBpeb+d/n9ZKQ+RFB/4rZvRXCFBWzwzp79hdruDN6jTuOM3CEbovlKh
7W4TPeVNNWatk4ow73SCN+4h0Rtu8kAuH5O+3Nc8v1aYR//DZjBI8789qvnbVEIWjboIP0TUgZDV
m7Y5hMYPod5F2s5T7QzehY5NotbWr4WvKQReOBvogYkSdMIYzr55oYQBhG0ZIdIbHhShYFLDXUkA
Ft2KaReN56Q68caeu5U8WFYC1T3bHHxCxhkpP62JPWPFylKsZ5ALYSI6+MAvZtdJKPSKkOXllGZo
N42eHfyGqbLh+4rfTn9mvl9MixGEDMBHF8InRpwHkhlOGWFLiO1d8z01hGTCPIgwMTT6+yDrJhjs
7nufZ39VlfFcqC6MVYny5taqshKZFsMizK2Mr1Eyo/AwC79tLHAplUBaoirZuor7BfzloR4LtBzR
mHODZ7VJtlqfbL14JVv4XZG72AkaNiolTpAnF581QiRBgffOifKnUu/3Qal+j4fITuovo1RvJM//
hRLNVMJtaeG1+UcdcgN1pXystIgcTbZ16+P615kO7Pwn8U1MSro6/87HbwajKgp699PbGFWo9jlR
hj00Lbbr9g8ZM/putMa0s+TbpxZnOVOOEM0wjFjMw7FAz1DdVGL8EVAy0VbRPksefmpr5uGSUI+9
3GErIpG2usA28ve8W7l9lu66UyOzlKnUBL+SLIwMhN8wLOzAg/DuxvV592yvf62l98ipqVlcyOK6
8aFljZwK3HCVbhFCNIJPN/I2Mjp4g9fYebMS8pdNIoMBup9IpMxu8rDLg6jVWZ3oFlgKnTKSj4Ml
2o1uPbg63ILJYySMK3IESzHWUH/PjsMvA+vmeQAUklIbfIkAqKiMChjmQ+Ct5UdLn21aD6NTU/lp
DqbIcjGAiL3m6taNIX9KhrYDkEzA0DZBnMN049XICVcAhVYu8iWnRNMK1QiK9zzSZwGozBNuUbFF
xmR4jJRdjXRZ928uEAgJuT4sVaUrNPtqYt13aaB1CLc234TxwfPfAutNXyvgLa4EqiyZhqBJo3h2
E4IyG2JuEXzDDF6apn0PS6bpunHF6xcve0AoBpRVlKEvRkuYmHQ9sR9I76x7zd/q0W2X7oYSnM6T
qG0zaavwPtDvpPb1+nFbXN+J3Vmo8nup8Tt/nMJHurOi8KgUX7JE2F23shSCT1c38/XQC0YvmRTV
fEPNnVIxfk1GDxYgM0fOU2MX5I20KdJ0BW2xbBd8D309WHDmJ1vr0kKpaPNDPJY4QWLetoa+GUbh
0RVSO5WEna7/fX2lS6eaw/x/FufAWbdOglZhFtZRMs8xwwerWcN0L97upyZmLsnDRi10DxOm6cKe
wMna+t6T133NdYfOkozqoluvHOilEPl7CEiikwyzxuywuVquVWOo4SYtXWTtA5ZTp4+6jQKgKSj7
m1pN7sRuOF7fzBWr880EoNFHTF+y0v5xzFEXeZL991J4qtRDWTjFGlhr6SycLHJetrQUq4mYhwEJ
HDJ+eOsrDEn7/+IknNqYnTd0RzPdk7GhRhXirramwv8bhIwk3ww1mpkr5taWNDt4Q2JGQyFizvC/
xcykpP12VYjo9zUyS7B0HH5q/E9QnXlHQIm8uqi4Q50GLvNgJ8mt9wFoWf8RMHCwszIpfekzM3ow
+rocnaH0hEcau3TEusjr7vwijm9rzYRj/rr3LKx94uiWESSFkJlC8fkFa6aMkte8XCm+HF3vpjJ6
22xXOSumhup88VMhgMcqLDDWfOQHsVxwoC31sa4rtDvBLOQnL9Fuo0LqD5HY3Ayt3G1IX+57qN5t
P8zGlWUuRJyJVYcBVtgxGNyfhQOgmUwJGST7o8KsKYx5XBbXN3Ip4mACzUWYMTRwcbPr3BsLt9Y8
crJMv7XqQ19tzcyJjQ/VF5k+3PcdD+GVJvPSx6O9CFXqxHx+QfkZ60pSq9mUcQp3sb4XyDsZnr++
roXwop/a0M8dpJREwEp1SqwuNrDp9N5mTO7d4A0mXXhGmn+RSqBDQfeRkbgp05ztIthpT28U3qKB
dKP6N3n/aQYrOeXirgFo5emH5zMOe76ipFAD3x8xYUq4/I8uuR/qlcclHHILHj/lyRNvOy3gOXNP
HfblAPkDVIxCULxNGrbfNTFq31G6ymEvdeXPuEqtoxuEwoORhvVNmEjJNmSY7eBmon/0wrL+UHtX
/FaEmXsQJW/chYLm8arQM2WftZ67QyqguQGk3aoA/dPxIxogZdS9Pg7stlfFHG5ks9wkQ9jc10Es
boZKz52gauT7ajCEx7Jw+xpBr2HcF1LhfZNDKb7XkyZ/dvOqv1PDoH6KhbLhtennkHNGiQWDWlN5
G0+Uv5tjBL9+qlaujJRlXr82TRBs1boNHrJ2JIXuke6qnZzmKPwjvgGd6Yju1nutwz/GxnVf2nz0
jpJWSFvLJdGxm8ZUD37eZznl5v8h7cqa5NSZ5S8iAhBI8ErvPfs+9gsxto8BsYtN8Otv4ojzuVtD
tOLMfR67C0klqVRVmVmL64SQ+ctCfughPbS2666A3LkTg9/ZL4dtTV2xNUF/keMf5XLroZ/9GjiG
JFqZU0xeomzyjgNtJGhpZEGSTehkYxU4uelc25UZ7qPBRzN31ZhNE3SYxO0APcG1ixYt4JZpbuz7
LktAMeD2/pbTPtnlk0/f8zbOj8g8Gs8crd3fp9AL75pqcDaGFZMOOCOHZEGCQqizhoa0g5ZCM7Xe
yGT768ztxiOD7sl7lwn7H6dMzPuBZXxToqMcATOgUtnaKMrsLU/pUIOCvsx+FaErjxxaHK/c6vtD
WVgT+tvH/Ab/vbuJPQ+AmYyRm9AYrX8QlMQHT9r8xk7cei3KKamCGqneN7+26cNQRD6HarsgFYCD
XjZswzyKsh0IMOxDaTftQ8pJvQWa1m9XnJDxiF6v4TvrY3MDa0A6uUlY7AaAegUuZDe79wApu83C
mlcQrJjPcMjwPEVpXjyWxUTLNa/i6tCVdf0tcmjsB6IN42+8jKkMrA6ImKvEqvwXjtbILZ+y6hh2
JnkuuoqEByhWJyAztacHayAFgCujuzJCgz24rA4PrdW45q53QhJt6q4OrYAWyLmuHJ6O/S5rGvmQ
Vf3YBzLzw+vBNXIgJI1uHyaVASiErMsfbcHRIBcmoEeiceg+RZbbFOuC9dlzyR35ZIMN8rtfgfg6
ynyzDXjFi+eC9PWHmyGjAPwjBTAgTuP6rR/q5snt3MQHYIgQyDQ4+ZU3yGgzdeCmyMpmeLbr0RZB
ZIjyt+wHubFQS3y2aQIgXuahUBTkdgni+jzx4yeShtArTNx4CCIE58/2aBvbMuxIHJilmaHdP5TD
KxHRcAiBvYDVgdKrobLD24i02MCl6UrsIvQxxnnVXw1Dan4b0fQU2Gnt4NMBoclBIF6y21zggQ22
L1ce6jAxcHRQkY4QIZ3E0RFGej/yqSsD6GPVh5ShWbpwO3sTulMskH1wJTBoPP2Flq7hpWJ+d8i9
zEdNGwnAuwJvtALIynhdiVJ8RF4Y3+I07NaGyMcfLLfr7eSAeI70hYyDhlXgEJrGMbpK+gShqz/S
cFc7PH+SOK63Jm/sPoCh6ACwVL1Fj0d641QlfzTCMd7TmLjYDim4XDwat5uIQAQE2KZ+CxrL9Bsw
NUbgjHG3Ac0O24Mqp5cBjdx+LcTIkPSzbLSDgPM52jojg4qtUw+bhBfOpuxTd9hVlAp/5eWOOwWg
P2j8YABVZru24yaL8SgTKAy7FVilgx48iBsQk7RkxQDR2VArzZ49TpAiKRppTDjCXDGugBOcqpVv
NulvKFsAAy7Lun2tSz/cjERU35gTtvs+ztIt+GOabyQyWgB1gKsSRtduBBPVmsyTDtqz6tEzJzsH
J0DqBYyl5QOaAth11PrNFaR9poMFT4T+gRHrhHmW6gDgNf17zSnhYwygFMQHgW7qyeOUbE0UIiz2
zfbfTNSSJwpsXZCOW0cnh7QYzs2tgjMHCjLJilmB/qfSmuvIYFeqoWCRCV1T5WLYc2Jh/oKTomDU
VXYETh1UdLvxe2X9moVBfKCTKEFGKPnpZ9m90+rYKhZjSMcEg4SPRLkLzbtzq3XDeCcNRA3p3PaY
HNx+2+VJAC21JN7L5C10fvFa8xhfilSQ1mPoUkRSBTHXuc2kiUG3Pteuy/A2SYKBbttqNzQ3oe5V
txR3nRpSphQqdKPfzyVlQzx34p1Eh04nkbrkF6cm5k84WTVehyJO5lWb2EHmLljayX+vi1NkuPCU
Q3/XTNV+bqFEE5tjz8U3f7gaxh3zN76rKUjPEbX6WIKuB9DvYGuhn1q4rSZvTKuf67WTdz142bFN
UijlJtC+tteXg/ulJTkxpfZjCMaaKs8wmtB78px7qLxaurbezxQcYD0+taE8vYA9nQo/hg2wqK7A
mokYsQwgMR+kzrgPwVJggy0u7inUdoBpJqBPy0EeVVhByuV+hKKoxJOtNb8zdAhcHr1motXWIY+l
ddjMbRQi2vjkdeiQWjhGukaoJZ+ELAqgemgDtvA2PPcY2mcNGGrw9LTF71Q8x+LlC6OYU69gN4Fs
hqrdhzCoCccGz5nc39R10AJhAopar9B1Ty76Co4IdP57YEpQRb0GmyN7keJ9S8KjbfxT96Ca09QY
dCaUE8J0x5oPEiY678nvE8Aj1qZO4lVnY/77yRFRpqL3HA9vZq/8XaebtLyT1eNXVuTvTH16MoN9
rBowjArxWu2+eeX3MF8NQldAWPSskxVR3sqJZccRdWGngGIVeeG9JjGsmyrlNjJqvJBCB1NV55sa
8qiN+2r9Z0GR+XQ4GYNynvLUBg9mhTG0zZF3b8J/SsOHy8uhmaY/l+7JivthgU5wARPA2scZxILE
F+4EsHjOXalI2CEGO3ep0eyA+c1RpMqtYwLpU9zY5n+WmJrnCWEbIHjgoPbVGr0J+Hvtt9jlY45O
luHeMx469yZC8zrVnIpL8cCpJWUT1gic4wLgpNVo7px4HwkvcOgDaMvL/94BO4+JQm8UHNRzzud8
3myrCuuCw1JvgdjgdnK2/fCVtQceCj34SL6ix/zchJAQW7NCVNrb6sb1y6DNv7LX/xpwlTFkRVtS
L55P9/4FAHEaX5XhjuogS4s7Ee1TAEej7xrTdT4MZiZF3XRzEo7thmhr1GnAdRf10m0IlmRgMFAH
AjO4EgeW1QQo7IDiWgw4eR5tUzoGoBe0+Obydlyq4tFTQ4qDQVZeOHk7G2ra6hpZpfRYIKuxYW3T
3APtGa5ED7rrntLv0rSaNZ3cbUYTsgI3ui7iXnJ23Mt//BDlY1sJTrKWTOVkY+uydGvaElD6x8i8
aiGDKC1N2nHpGDo1pRQ1isqukViBqbmZNyEPAwSFLs/ssgWw7s1IMKDblHOIZBBX4HPutG12VXlL
es1mWvQQpPD//X3lPvAL0AsKid+vi1+84+uoQLrEZxuS6Ijw//ByqTEwnnYAHCF0RL+/4oxwRBS1
QL648noKcU0Xjx9j60aghEXSqp0Y+rxYYEfQ0krLazQr347ecJiaDqmxPuCgLycgUEsGf99Zt13o
I/OlmYul9+HpBypODGRaN3XzXHTGm0fvY3rM401cQtX4WFd7ouu+WJz6k/lQDgAkHV0fPGYoLaIi
1iRtQKsRsMJ9hAzRZSdaOmpOB6YEL4XPARsZMTCObkny0hq3pqk5ARb9dJaKQGMCCheqnw5G4YIN
Ah0X3L6OUwvht678u7it/1pQofdJkfklmjrQKACdlax5bti2yN6z5toAtcjl+dIMxle2dehTMdQ2
BhMn1b7kyTU0APeXTSwvyf/mS32hN8QeJQ9n/hra7UoyILFWBBnLNMuimzTFpes+FY4VYuVHwIdB
iMEKsAKma6d/GnimmTXdkOa/n8RkYwUCWPAP4tpsnTUtX3IKXLenmbflPfp33pTzMDSthPkN5i3i
exMdoKK5GYebmiKAguaYtfPJ9vJCLV9tPoDkkGwA84L61qv4mA6O0+E6Sa6T/BjKuwyNx7b1Bl6l
DgxkTuBYK5SCA7wUv7Jv59YsJN8JoHvKjBZySpGghum4ORZdvDKR6Y91+k+Ly3ZiRJnR3ilGg847
1/d2nO1E3qAfX1M7W9xQJzaUW6YuksmdXNiQ4JopZkKDTuN8OgtKUAg2rioxDFjAXAahUa56XUft
oueh8gdoF/sjGXPu3iVUrWiZo+2q8Pgzx5Ea5Dm0JkFBTVcM3G1guRkfUTr5QPvX4Qs+OCvhAklr
A6D3qeU+HRrutRIVVDd6yD0CYM/z0NRIZlfXfcNWhTQfhPwxta9oit84xn9mGsZLBcRqCFRnxDD7
lCcwoHsmLIw951YK3ns2mnunN9xfoJJKrz2vtF4uj3jJKTHVEP4GusFEM/b5ZMtksGYOZzhlHFgp
tDCKuykaNdtr6XA8NaJci7Atk8qBkZj8TBgqOvvMrfCUfG6618vDmX9JDX1OLSl7DNRuY9R3CI8r
CcpS8IQBXbSyUSUi7bfLlnQTp+w03CQ0QyUG8aL/EUV7lj4xtrlsYmkjzOh3kNyCHwQvmPO1se26
bhJQuq2K8IMl0PtCAbpCSdIMBv+DGNs6+nHZ4PKY/mdQ7Ybysg7txA0M2iXZUImGBciI56iCXjaz
vEh/zdjn46pK1xJ2MS9SuqXFxnHWRfZEnC8cVCezpz763QL08V0NK0S853zXV5pM89JBePr7899P
bmEGkLqE8BqeJBKCjhCr5rpbaXH959sQvBSAu6rP4543GbgsLTQqsyfRjisuX4XpoJqIQughGVEm
0gGFFzcqGl6BZwD8Huja8zFFbcmQs4JF37pOQoBR+LaIhmDoLMTN28tesDh/J7YUL7DB/e+6AvMX
A/5pUDTNa86Cz5Sx82F6YkF5BxXeWDhCwkKNlkx+rMRTGT0KZ1XUuw4VYsTO/GhFWxDzA9S1KgrN
i3IxoGHuH40HNLF8CmjCAZyRXQgPNGILtH0568cXJzFQcRbcKwGMDguU/mT9mDGa31EgoMrV3IRw
YwHcB0ptJxKaOV/c4MBrAKoAkptPjP3MjlBrDwm+qH/i9qYZjq2vObR0JubNf7ItSO6PdZI5aGfm
7DbtwKVW8NtC6MjJF/fGyUiUgx6nb+8lE8w0fdZeuWwoEYxYRy4Tum5cfvT8DG2PPLpy6lL3ylvc
JSe2lXN5aLvE7cE4umpICV6lrUifyngHThzgX76wR/5aUhm4OW96LxKwFLduIBwzaO3/n0eoO56R
kjFRwkLmIByttjY6fpxcU5pY3Oonw1C2ui+tCv0rcLveegU5rC2fLk/T4oJ4BIxNAEehfXD2yROf
KziHZFeNWhSINgLTBcf/moNNMrxHEeyypT/FcTXAQGSLdwIOFuAOlKGkmcUzMiM5QA0QhOSq739n
IegPbw2I2bXlZiB7ln8bw5vKvUdJ7rL1pXEiNgT0yYGUF/AW5+MMqVFwiHhjHnnzIWI0l8vv6C67
k+4zSRvNRl7aYYCeAtQEcIKDXNK5MdCJAn0xd/rZjgmun6uc/5DEC9xyFRdXfbpu2n8uj27RIGhf
gOgAN6ersv4YEC+2q7BFmsYrr8bmWwOmCk/ext6wmsLoecrHNcTtNVM6j+LTegIhaGJR0QqqlqQZ
nn2ssIAjSR2w10Fzpr8atRxQi0ZA+4V2CzQxgy/9fCp9T3ZILeItLZxm24TToY7NXRPRzeUJXGwo
Aes7JNyAykMeU7m+xWDPlH/z6yHJbkZxN4HoOhbNLRjVNmh23cZ1fA/h5ceRN6Dz/bhsfWmTA6sM
7imggTwkhc8HSf2poLWPIL+Geqshr/vy12UDi7MI6m4UI1AJRh713EBqO7U0Ca5TFk67uXJXGeY2
ijyNR8wX1CePODGjXGAmgW4ym+MSmwGfZaNNN992/Mn5AuoZTIN/h6NsZqu0wEOLRtBViJguQR9O
mn/UFgB8uprU4r46MaS8VBIvpF0F8pxVaUMXw/9w0MeZPbXOXcfWRZnsG+8LJT0PfVwUhwfK6iqN
XjV0vilqJOuj9DhO7ybdW+IL1VUoqaNkjwDLtdVryyBg0eEGEjY+5ysmwVCBK1KXCF3y6FMjyllP
0wk8RAWMgI363qTdg188XnZpnQXlYCCkyEsIYGLPQPPLknduplmKxRgUtTsoC0O8AGePEquk5phE
g8CubLw3swRY6Gq0n4zuhccPYIuPb4wbJNOmr7zwTqyqL5cYsWfmzg/+IZ3QHvPaChZU3lor5zG7
rrpXT+0oB14kzEGCHipdWTUtdok9PvTyTUz+PZ1+5gD0BSz9cXnFlg6hU4uqTxQpKdMSmyl1gUyY
tVG6x/Q/C6/i4XJqRHGL3G7sSIQYVu/vwCAbQEoc/KNER0e5dNKdmpm98yRsKlkzEMlgpsILLJNj
kNMf7bCvTA3SYrEz79SQcnI7owWi8xmcB4HpVTR+TCEW7CasHiEWCqU5qGe4NgKqL5T0gPMF+R6S
yoCKqxkAn0e8sefrMOvNY1uw216rSjIvt+KAMOHPZJugofok+hS65SDRgA8TrL6t52dyNQVJ3AU5
J4DK1EjWHBkp1oP7LqN3u9LRKCwsISqK1KOAsACjqjI40L6z8sTGJWKCNGwodxxdGuZ3V0eOveD1
Z2aUOxHo38hJGcy0LbrAW3nXOvXvtjDXlzfXwnY+M6NciW031X0ygymzht9AQgq47CB9kMy/EWUY
oBdFc9Uv3IwM72BU0QC9/VxL45Zh1rzBVc9p/erY5SbufschgOfDE1wKTcU//GTYfWGMJzaV29hw
jMGtW3s+stZiehLpQxCQKgl4qymZL64Z3gmIaykYCVViwKoReZTMhoYRLJ1evO2n/FhPkYZERGdG
GQ+RImKDCTOy3dX0njfbLN5fnrJ52T9tMghz4ukDoVpETOfnVBvWEEf0KI7DAc36ycYXyOIApZMH
7RdqNNDdQ48IKJlnFkrlQvFBDIygDKZkPKw7uieyW2W6/MHilKFRBL8GcXLwN52Pp8kJcBKuhywM
sHSZ/TKiR9ONNDf/0l6yTLTaIhTHtKnYxCiSthFBlwKgDmsXxkiFcweEdc649nsfqBeJRGJSalZq
aWQWMIIgTkTo9wlTxwcaAzQD7su4hTacL/J6zfx+2CZk0gxv6eA7taScSNPEKJAJGF7sQ76ic66L
3j9E4B3ETXO47H5Lg7JRb0fjJuhGPj2EwXUSZn6KpGglIWltgkmO080ofE0+ecnLbYp36Cy4h1ec
4uU16/ysTJCJ8dMC0j07CN/G3hVlwci3lwe0NHenlpR7H1qZEyDeGFBhbEHtEVD2o/c3PXm6bGYh
uAVf6N8BzfN6El5Yhm1G+CvMuNMdG/xdWeq0PJZHMhN1Yiu5n/j1IWAD3UKCxFJe/B6BEfffWLcZ
dHqDiw4Arqh/rShHXJJapI7nrGlX3ZfdYQQnidTcCksmQGWDxA7gzTPF+flcJXnud8OMfm/HW+m+
GqCnNRvNbaezoRw7Qg4Cdx1seM7Wid4HC/RlOhHMpVMHtVMfZPoQBwSQ/3wcMrNT8IjhNkj49KPK
4+ueQK6N8G0G9lG39gIP3LHBZT9busVnPMGcF0MzuBoDuaXgA3SXYLOvgLK95Tiw67wMQMK7otUG
EEwId182ubRXT00qy9VXdhZVJvZqnbNb9H2s7CH/2VfWJve9bc9yzbGqG6Gyco5AZ1pIMatjWZWr
1pEfYWU0h6xv3sve/Gb6s+ZU4t/m6AfTTO7ygv6dXMX3oTKayqzC5E4MYlZmhcQVOFn6NXQfPmQZ
fjNL6wYCAJo2hqV9jZwjKI2RB8RNqVzDkGKxx8qYz8LhCs8GItNgSlYi/H15GZcSZuijgnwOYClA
gqt9Hw6QjBLwdpwfNr0xU7oaM7qGFPCuNvhVnn5rvfzgAojoRuM+crufl80vetGcyEIGFZwGKhMw
7ftegAYZwXv5s01zOE6ytaMeV9pHbnDNQi5O6Ykx5dAnrpmEoAVDUgbEehV9Taf04DeQbzG+ElXj
5/43LOUMcAHF41RgWGMMRLXpXbGCIS5k+06Wd7w11yJuA2/StsbqRjj//eS+KfBJ4MiD3ZhXezsT
K+52gQtUB8iybuQ4rtAudx/14IPh5j7s2qe8oncsgQSV0Wa7Ou0CS0tTubjE1AR70AxjBxfT+TcB
TpuJoZu3DzLXWbz1wZnurMF1EOgY4hY36oklZfQDE6DBiDF6R353SJBn+wzFEIuvw6iA6ofGdRfv
khNryolUjqAgIPO4ElCYmON7iDypBfXUyxtEZ0U5fOIhdQ03mz3JRT/qBtDPANGYxsji4XoylPnv
J25DWreLrXFeoq59J357HXd03YevQMNtHJpskvijQK/u5ZEt1aZnpZF/HUNVUeB9zOtqtirdbEuS
5AC6ypXVF5uetXtEzyiv8DVYMR77nmxjo9p40YdpRPdZfLj8JZo5VrXN29qgIdB+cxraXjuxDWLM
ZFcZOomdpWAQig54GIAxEGzJyonOsqZy/RRvngjShAOneyDWd18ZyV8T9vlCouM5Ae09Trimj46c
xWgmjV/DadKYWTxmTkZCzs2UpC29dsRInDE6iKa6sfpHqwD3oqQaz1wqNqIHDrrBDiAY6AJSJg1i
j41BYh9RIUjpoOY2uY8ZuOLIK3Pe5bTtwjt3CAqnB/vDptEhTrXWlfmMEao2jsBAbeSWSueBxsfY
Ww3VFQh+s+4HINnYj6Bg7220WQ2by4u5eJydDF2Z5YYNdSfmN3KZgKKMrya6i5JuHeUvhR84Onje
UobybKaV2zGK4irO8cpbxdOt228qtLm6/W5KBOKqR2I8ZvZack1VfNGR5g7HeUOQT9hGw88G0y9h
swrjQyGgiIkabuEZuw5DvDybi9fQzOgFhL+DbKXiSP3o5mNo47XsxlDzRZxqdM4uwwtjct5xbWmO
lKWBzf3pPqR1QOijliHHMnJcwykR8BPWBCLNfrW136/siCbBZLsvl8e2VOJAzdMEtMJlrg1JhfMN
GZXQvzRdmEOnmrNr0uq6bepy7baRPIARie46Sn62Sd0E0uvKNZHg76/C6SmnlY4PfukwxaGO9gAH
X/OJDNbOWyIRZWUrnvlHp6tXTs1uMu0ra8FdUfman6OQJYA0qcpM2PKotz3SI4mYPHrFR9U/lKDq
HSGQQ1Gd3zQG5LiYxoc+rypsIjWG9lgCeRa1/Gp4dpyUIWzyfGU1TzPzR0kP5aDju9LZmf9+ch8z
u+NQlERKfWSrtnsaiy2b7oTzdtlrdFbmHXNipeIDqPQ9jMbNIHzqAbRlPTkmKuPPl+189oh51uCe
aHI1faY6Z53EUDlo59FkT0P/UJh3tY60//PmPjehnF2xW02+P5uQ7EfEDpZYRyXaGX5PuirA5zsc
mBPThs7bHxUztf2kBWOJMc69wrJ6iIT/aHqdJme9aAHqMg7ybLM2ihqLWTwOkxAJ+U6sWv7mkP98
5M50npBCBEHeLISirHoXV2Mj/yTf2UtDtiQEmD68KwAJurzqS951akcJXG1ZoAdvQOqL5usoy4KI
gVEJxSBHM56l+ULpCcUfJI5Am6ac612LwK2iyEwJ/84u/8kGe3V5IAtUXHjKYaZm3uk5CTr798k+
EUBCFGOB8LBzq6CRzybUPmOWz+wvgShvfP+3Q/lDS7ptyh/MvtmjwPHc2WRtWgJ0WiXOiFr3LFhw
eBcd0TNpOco3oN5QvqmDwhmg/AhZaXYVTt2VSKwdqd3tCN8fJ131cskcdETg+sgBwm2UKShLcDwM
DIspmqn6NrIQRDH5BGHRVZllTRbw0XLAa9JBu7GAynsUOE7Pgkmy4RhBIGTjd1M2ayCPJWSrO2+m
1OJ98xIiiXTvlr2jE2hb+l7USSgEZh20RqjdcCHUoZFHxvSMeE8EYWqujUkevaS8lkb7q0g6nY/M
MN3z+gyB7BzUh20HroiC6/l6jJDNlZE3B4qGgEZCY64H0l0D27Vm07gWtY80Tg7c7bBDK6NudeYf
/2QcvuCA82OmKFSMA7nTGN2E0Eb2/loM5t4w/S0z0Unrulujg6p3MiDkQTut/dxXkSZRtbABXew+
CJXNap5oSzofeoGzZspDxHBu9GOIvcBudI+AhaMEjVx/Cg+gwQBI9NxC1keyJn2IrG24ceJDbV1J
MCQV75f3+cI1dWZF2VKyiC3wL2IWe3YQEhDb+s73NpdtLDwoCIzMVDnYR0h3KZPViCmZRIPqUOHK
bQqwQRBFvrVirTXuWj9NIcMwpOusBBO35K28RacZkjfW4B6bvHvo22nUfNHSToHruiAGnBPWao2M
JOHgoAEwWwn7NyoJQe7dhqZx3/kDahVyrRn+kqfCRUHkiRedDZc5X0nSNyhrz0+aygqhlJI31z6Y
vjZxXdbf+oTyLSKFuzaa2C0Yr2+4ZzAoQqQah/0zyep+wQJA4tTCfkWP1vlXhK4Xyz4EIYWs6NAC
IpwTcxXR3HnurJHvkk42H+jiK+IrtHDB5xKeokppAWN+YIyLZ0lS8FS1BnM+vD4ia/DZTh1utjw9
mvVYxJt0MoCea1raPIvYApGnl4KPrCnacRNNNH+xaevONDbWs9k6xu9QlGyfda754oZhvc/aMV/z
2Jmu48TJUQgJwziIwIt230VC6vqUPr8ysfSIyxCtI6yhqoxBKvHutvsiW3k24F42uy/cny2qCKkl
wM5JtlLXw7iQcYZF8APMd8lcllemn/fUGTqGx0o3bnzvgUTronsr2HPcf0DrLkEKht44WuXGpe2N
uwCFWVC0gy5T2XlDZo8uJCSy1RCDXNWaVV3SOyocTS/A0lkFAUoweWBs8wPl3LeGDHx5iUQjdNb5
oHI7JNV37r1Ttr28k5a2LXpdIGlN5wNFTVkNpSAdoD3ZyvGGjS2zA/XTddw4QUa+RdLRXG+Lc3di
TUmDTL3dcy5grZ1AIG7bm4zd11Izc8tGQIsPQM/cjqIskB2nMmI+ZAdlPvwcJJX3HutfSt6Wmirz
sgNCOgPVORRngSw6XyOODh4xzI/zMhzQcvqjGdFYczX5QSRRGNzY7NgDmFrpaKLnpVePHccn2GzQ
MQKAU3ENz2lZSHPMIm1fpu5JVseIg3sgSI0XU+wt3VNlISkAIAC69MG4BG5f1NPPh9lBuy9HEx18
pH0BbF2SlZmuw2TTpgHj7yRbRbBKb71qd9k3lwKCU7tK5M/tuDAGD+P0mnaXMLkfRh0sbMn95ycS
JhNlq0+pVNEOrZ2B6HRGZlfNoR72Y53PbcMlnTTvmCW3PDWl+H5aRmh6QwC88iIoT0V077lZYObZ
Fzb0qRnlZoz4WE8ihpkQmOJK3sv03c/LVTj+isGeeXmBlo58tBJBsMfHme+obepzsr8phhY7DUgN
/9HnfuC7DyJ86qAtTXV5fnvJHygOeygdEbCYqee9VRt9Lcgc86CNs7UCv3qyJ6zcxqgfmvAVUHDD
uemij7Fc5d6epL+b6jZmFQo3O6+/Mp1fwqiDvHrKpn1B10mho+BZcqbT71P8ldYNSd0I4QAoo7kZ
9ONWsAfS/GgTTeDxpyVbPQFw44G8Bo9V3ELKwUOE11ixi5kQdowurl02opgR1LEI2vShpuM6tkiQ
tsUmK3H5Zt8rAjagVVb/dMkxla+FB8pRuTLpg4w0J/xiYHr6aYqbd3ZFUOXFJNT5FcioMPkbZIYE
XxP/medbytd9ui+hvxbl6+K/I7AI4JYwj3YpUC2pT4i6Rs4DiSjoBYPrHKnTIHRWg04ub+n4PTUy
39wnz/i0qfwC+EIEANa3tg3cdsfyLYmfB3efh3e2rj9iKRA4NaecvnU9ulEywhx1+cqjgUNuJbBy
vu5xtOS9eOmbUAZA4hcF3vNhdaPhUqvEaUvSHoDDg5geY/DSOdZHpiPdWDg3cF3+aSNGcxtSeuem
gIvleeLAVMKfaCSA5gQfcXkXgWqRrIAHu3xKLazXmTVlvQZuR5khYQ16KVNdAvAdo63YCagd5M53
8Oyi40VzMC6c9WcmlTXjwCEXbg+TtiAbs+3WQ3lj6hxjYcHOjCjHzTRwHoo5mIqGPKizI+qNmNYA
TOt9rQmp7MUVw34CZBaZPtRYzlcsL7iTOeM8h9lTIg9DctsWBBi9tRttnOI54c4q7n81xa+EXofT
nhGxHhwaEHPrgYo8ObTRVoTZ2uo2AFatZNaBaHOLiCKFMl58N/j//RJEseTv5ypTg/OxK+wEvy/Q
ouCjd8kSO1b/GAxvw35d9q4FWtFZaeGvLSUaEx4gOtMcpYT1j9JdN8Zbgmyo3wZpfDDHjUi2Fbn2
rY1d3rcgZxqLVW0/+u57lse7SncFLR2/J18D/ejzhYJyWTiYJr7GxzSjrhpBAHblpmbQ9AcQkwfh
8N4JuXPd+yJfD/ILBQeYB2qOErzMAHs/Nw/yatLIOTQN63vpP9sTOkTKo4w1F+Di/vprRsXyGlNo
+E0CM0XznohhHVX7oi6+solPjCgHousYsURXE6bS+N6AF7tLNlTHE7x0Ns1tWTOsgoGAStlXVieH
LJ2r0jH9kYWHKYNI5EEwcM2mV2X5Jl8vO+vSvAHWC7k/5IzQyawsj9maaO+NRuy7cWN4e9d7mr5w
Bc/I4X9NqEtT2QOU2iuYEPVNFn2r6cYoNLt7eRQQLAe8FbkmNdUE+vipJcaA62Paj86bya+FDky2
aAKFE2oiSwigqbIucW9bYmIYRS+f0AQ9ptcoul5ei6XCI2j4/tpQDqnRhdYFZEbgX+J9+u4g5d6s
DPcfO/ne9Q8ZrkW3yzU2l4eFdw4gUXhBqlnDumo7p0Qf1coVhyj6nSB5RD4uD2vppkC16X8mlNs2
tEwvRyYeJK3hZjD2CMLdNS9uJ39jN5r3t240yiL5Y5TFTgdTPhTXI2s/JN/RHX15OPNvKJE2Funv
cJRFSrtxaCwTNupkDJIscNjr6OWBb10RXX1onplLppTNabFahFYFU0P50zKOWfO7kngo7i4PaOk1
j3yZZc/t0QiS1UfbxAcooUD7aTUiukPLJCRbrCDs+itW01VoC7zkqlvmkd3ohjcxix7iWgM4XTr0
Tr9AcZEKTbDgYsAXEO/Qj//Q/tkmqFAfwcFTetvE1I14PqiViQWwzLXBSQY0N8hLzy+l3p9iOVgu
8oQCMipxkCUvrNxk4VE6UyD9N4IMcou343+/PwA/QNM8IPhQ+FFxtalo6xAson+OKc9b5+2ul5vL
i7kwk8DVzDpSULTywaFwPrIqZ5WsEwNvgzpZtd6WmruYBCi+BW6yRqDFdSmvBR89NfjnTDt5+1Ab
+hKVDLF0Dg8yXqGV+DB115xoSlELW/vMjnL39iaw6E7uI1kC4XWPIYEtg+YLF/yZEeWpyqrOLQqE
pasYWCg/XBH/bdBRMi+cH2APQBpy7i6BJ8x/P5mwlBpTTlKarVAVvW7KDupV/Kodkk05wzd7rpm3
hdP3zJxyXIEQB/ocJnwus3+ldRIkthVkxgaa5x7mUgcK1VlT3E+4HSKBAtZsuhb8A42YgSP2Ml27
9kPa/b7s659dwkHtDgcPQks8QqgyNNMMadExSFKwpkb2AiKGfVCU28tGPvs3jKAMDgFqlMRB/XC+
XO6UowAqI5RfUYx2unVtJHidPjLjcNnO540LOwRdZKj1IlxS31N8ikqzSmDHsn6nIK6FmFn9ZkPy
rwd5ExtWsauJmD/74blBZakycygtyAFjYOFGFPvePzbtN4hZaWXaFpLip5ZAFH4+hWgXqYaihSVX
tM6BQjtwj8JTsmVtGN1YhPNt4kMRo8pF+cuJafQYW168o52fPl+e48UhQ0t3Vq9AVkMt1ITCFyQ3
/4+z6+qVG2eWv0iAJCpQrxpNOjn72C+C0xGVI5V+/S36w13P0MQQNnaxWMCAe5pqNsnu6qoUiM/2
tgfquLAfqf95dqO20+w65dc8sSSi6mSTl25mdpUPS/nURAFuca0Hqa8ZQM8Dmz6NzqMzaK4+yjg9
sSilFerEGAQnsAge7nrarrYPTOt93PxDoxVfEz02tDfxosPhee6aM7MKmrowZPqb1Nu4Vh+OIwja
zLDjH7HzZKYvc3AHaPy/fLv/zDpSEEFdN0u8SvhngX4IJF/Ggxdsq2BrTprShjKt/HZQxjxYSQfm
gRqWDGfrFrfT+mAt75edUdz0zxbRkQ4ayzAanzMGNLWgpqi3JbpCw9pDbi4FNPZ1zEJjOY46qgCd
Z9K1x0x9c1wseDbaa2QAWzjPX+JVR3OnsyKK9iexHwdV6TYiQFJyzbJnDk3zXKcNqox2pErwNFHU
Jh0p2puurOM1gI3WDas1CylQp+AHYKh4Xf5SypRxYkg6Y/KgGmJLbOQZdXXH+J60twHZrl3Y6oSj
FCnDs8C2QnzbArZVxl0ZMS+C1U9wOZy2bnU/ptHgP4/1HaALeR355d9HOQR8gKJ10TVA00BawYyR
ZKR5ioJJduNbD4X7Xv79TQctmRMT0tqloN3MpgWF/7x6GOyHbnxt68263Nv8748y9H6QkHBKo3Ut
z3e2HL0PfwTShMYPhfmctRtKNw6B1P1yuBwOqo17ZkpaNmDPqN94WDZafAzGuwch7E3dLGHPb632
zcpuk5hrXg2KWD8zKS1jYTgOuHrhHarUk/W+mvsuuKl0LWTxt5w/iUT/7PcaSml9XPJ+XSgcC6wf
y/gV2ndx8NSypyI9xLYm9pQegf1MlGtEa0bOQ3zqGXT/0D5G/XEEHiPtIWR4Q7jmaykyEbQGftuR
MlE+jTbJB9hJ1nvbjeLmZdTBrsRfIS8bFg17CL0Q4I+keKgGymo7BiY9toHGND+IrnqmNgBuM1C3
oUYnP+gIxdvYXzHfC8EwyMrbz6tba6b9lSZQNBMNb6AaZYRhzix3gtNin/6omycP4zCXd43qe4uq
3P8bkE47Nlj2vFYlikzlo4lMbef3fvHEdHrAqs99akYKqy5rR5zb8IP1x7V689swizURpTgOhMjU
f55IEcWSPmFzDk9o/WaknwOIqUNuM1/ysNDRESq/CiS5KSVC/UNW5aa5M1m9iba9m944Q7Ppy1bz
WXQWJGdyXN3qWoBVIHBEUAVpdHJxyg9y4oL485ObQDc0aA0EAIAZ7DV1XsgCLt9J80WUNoDrEVNc
6CXIxaskXqs2nwG+qud7w4hofUPKj8vhqzqZ0T7+z4QI7xM3ii7pc6eBiWa5g6wqDyIHyMnmtjUg
l9xCllU3UKTKxTYF3BYtUdTG5aIscG2QCyLoM7Bl13p9ZEN3uFgiw7tBfm5BdnvZP2VQn5iT/Bug
3wGSGZij3c1kHVL/zSfR0h0aHZxY/a1++yUly2mkYCBaYYjPX7xs36I662ieQUpf0O8Xs1gCgCId
Y7QNSkyLoM9HmpepeU3Z0UkAen3Osn+4c9i/Dcn6hC2feFm2SPzmchjLF9zhi2YzAoXpaaYQlIt2
YkgqQCQ2BYQX6NaNxz4ZRR1iEBOSgJoQUGboAC0A0LBg/ESOOBNo+QwEDwhxEjrobHU0MjmGdDW3
aWXGOTEjRZo1ZJnFEpixzUfDeG+N6HIkK69nwD7jEwsCdFxtz7dqnXlZFQv8UbtCGM5g1zTLI5La
B4tN1+Z0N1cVIGp21YZV0GsaA6o1JLgECBJS8a9kewA5M1krhN5M7+u8CN3sMBnAvh4v+6iKB4Cd
xBmECiGVOQfZMJK1p4iH2trb8c9xuV98XR1UVbLB7fw/IzLFIKj3Ocg3YIQ3G+DUIpvexv5nx98H
7sYCaKJ6yoJ9rxNZVIXHqVU51BcCZISw2lfXKaQ4m7+fS3MAQ0ZYINLBKSfXLjp7XJu1QXgMs+Hx
jeNn/Z5gdrPdtH7ugR2Um0GpiUnl9/ptUy5cACTR51TYbOuvpX9s6WfOd5dDQh32JzakhWunESxe
K2xY3pH1Vjh1LgBWD8XwsKJq2cdRbWxNe3vZqupYJHh9g/sPgxhAC5/vtZmsFnoQMBoPEF8JARfO
RjD0GS0kZga6dyfbjpq+SW+NIUZxcSmt/eUfoMr1QsBBsPrgKSHjy4vCoIQX+AEOLhYF2bbYdHFQ
hEbxZleaa4Zyc4tuEUrNKDeb4iuf3AHMkvAxCDhe510arVm1heh1G0KfGLcmVzcMqgyZE2NSmlzr
qojnFn0/s3lYnGiYXnOqCRnl2gVCehCgYUEpdu6PkTC/qIoJEdNWYOcwQp9+xTMTQFcM7TFXc7wo
Q+W3NVn0qvXaAUAzOLSkzjOjn9fuPQnWR1SCr82K4uTEdIqjQ/Iqs8mJUfvcxSJpDTux4GIJdKi4
Qo3/UJPEoBzmojHdgruaXCksywba6QxuOdkHWY1wnULihkH16upGKdSf67clyRe0cGbWi4jgJsZ1
+tALNiR9HEf0+D7/w6bCDDuaHS4OUfm9CTW3hAzejDoAIEL+cIfpkpG+AEU+xjqRWFWY/8KQo51u
CVK28w/k5XRJSYkPtIIUIG+mbcvxNrTfLjuk2rlgAMJIIx63orx2bqU23QoMmwveUf7XjHzMwAK3
8X3vaR7Rqi+ESTUMGWDWCbyAUgrmPZ+SjmHdEuOGJ0fTviuma7t+5J6mV648m08tSbFgAkzB2SC+
kNXs1y64zgZgy0hFwK3U8MgaMapRt3sbYxtz3/9o3Pd/WFB4CKQNqhJ/qDrzjq7rEIgFBbFtYDhR
0m4HZI7k47IdZXic2BGvpJOUSw2jQE/ZxIrS68y9drKd0WvOZlVecn6bIFJTIZ896CCncGUePy0B
irrzIQNTb0I+FvSn7OXO1MmlKqMRMBsXGCIPrT4pTHy62JMVw6kSvS5n2XjWBwPzvp1qbtrKcERh
lwKcCaSDK9kpl5TbmYsgydcDGrFN+mJM2765d3V1Q6VD4pEKf3CpknNgwZO+TjIb0VgYR6/7oMH4
PShAsNe1mh2msyTFfVfE6RJ3sDTZjyCCc8pPRGiGJfn2ctz9wrzJNT3I/v7nknSxwUsYqNfYgkst
vV3HOiRetxmr7LXpnacu5zep2YDC9MVu3qqUPWAGLjTSdTvRzw7eZ0vTbVcv3fhtdnRGHaGQbhHE
oXeyKXjhtp7T4reB4LYPto1za7KoM54uL4GqAIFyMNT6cLPDSSBFT9IGk22NwMfQ+UvBP8Zxs2ZH
s71ams3047Ip1SkNjjgwweNq5VK57eEsmTVRsOBt8vm+tu7BghBeNqBcsRMD0orlxGiWvIWB1iui
jNwsQ1S0ZDf+S/Xx1BHpNPPteiw9Djtu+iUt19C1Hq3822VflLv6xBfh68nXx/Q/oJrCxsLLMMvf
5ybZ5BbDePwT1bWwleuGgUYHwhoUOtjSuTklI16AC2x1DZgs3+c+NKFUomtJKiPtxIqU5KGfMaHo
jQzMsHW8bDvEIZBY3Hyg8c6hL5eXT5nuT4yJPz9ZPjMpJmIJoFtq3sYAfvfAnu8C64Ulm747tKnm
KqVZQfkRXfkGgNHLr4Pyndf7uQEU6yXR0Xorj0nc1wRw7xczzrlTVlNDB6pe8Wg26H61wELsDbfx
4B8vr51yn56YkVKCm6IPEYNWbMMggJ1Ch9v+dNmA8hELJvn/HJHye0tImTtgc9is9ofDzbDtDlPw
5jhPdvuJAbUEASpa63K9ckedGJVy/cxGyNrnMOo2yO2oC+F+GOUpC3E5joj/A2JUO1Y9cQ831ODz
nLKNwT/VZvUyYly6zWrwPk+vlxdCGTYnP0lKWAY3E7dJ8JPGbMKz7LlpMBfx1Bn7y2ZUHxRTc8Cg
CQIEkEucx03ZDOVYDx5qIXaUgtyoXFfNHUTlyIkFV/qgQZJ7XZlSWBg/zWY0+4+W/w5Otct+6KxI
XzDOsFik9ZETi58zOCKSPBzmL0PwcdmMapuhN+aKwQ4M+MqFZW+q+2xu4UyJ+gZaMa6zW6FCcNmI
WHP55nFiRC4qU7sxmd3BSIuxnTJ5DtooyB7BBdVn132dRc2ooy1W5d9Ti9K2Nu0kwPw6LHotaIs3
3MYOsMOlupl+5JWupaVZQ18KCBrw0V4mGDPql5xH8/hKNCnXUkZDIOBdaGgAyylFwzAYTrdw1ITc
rn/xMYB5mBd757frOwg88zCf6LSf+26JUpB8XVGveJ/qFuW/bBuk30EvceOW047M66ABhKnyjJCR
gJyEkMvwpXUObO4wU4Dg6Wig1pGCFCJGoepr5oWDTtlUtcyntqRl7oAkNEoo922adgrR89+s3XdH
h5JSLfSpEWmhcWwndBFQ+2oBLCGxoroY70oDVML/1AJHNdpGIwyPaxAgnGcqXE0o65MZB4MVuSAr
ZtXXy9tO+XFODAhfT+8FGU0Cv4SBxMIwIKDnhKdhPL7VztaqdNqKqrwLjhIfAgigeSMy0xunzmKm
syMall+a6Xs77S47o/r6p3+/5EzLuOMnMcHrZWWbhPQR81+GWTc3olqyUyviz0+WrEITJi4xArip
s+Po7mMTY6HjpqB4DT3/gz+g9MDgAc4qlO3PLRVTWUOZGefU4mSbtt8RHu9sX5M3lB/lt5Ffd5NT
d9x4tHsTRmIMjVF/z0bdbKZqv/jAnBIboYwZAMmNCmJK9ZzhmCLtYYVAXBVW81P2L2iREytUKmhU
vouKpw0/7GRXWh8z6F0ufw0FtS4eOUKFjuJ9CGS55AfnLvLLAgseOguVc8Q71OP36bwHExaNj033
CTs0H/ZNAskc7Fe8hC7/AvVC/vcD/uD2NYysA4xalL/YpqNh7L3W/fs8Hi+bUW6j337KNCiJmUJD
roeflsVCirOheA50VxflJgoEE7ug84QGy3loxwvpQX+Cx3xlv7nds5sezepY99tMh1JSnfIgYP/P
kJwT7HpJMobSCSpO9nQ7Ta+LcXCG9648OLpOiXIrndiSXnRTnVXF4sNWhlbMCqKJJtWcpRpv5E9T
27PTLxTLZpcs7HO0L24ov2mHyMm/FJ6mz68yBt1FKK6g1omqkHTOrUngFFxkhjmvd6ltb7jvHvna
HXorAK3DHA5do2kkK/eYEFwFAESMZcnjjGSI0zQucE+q001MzBDtEUJS0ELdx+3RpWEa/8TFLcza
u9y+8fNo0AlmKN9ip79AfOSTfGjQbrTSEb8gqe/sOVqTyJ12TXHLktuu3SfZU4y3yeUNp7aJQoOo
nkMuQK4EAYUyDClkWjYlBhImB22bh7R5MLpr5vUgI8REe52HmNzWmBUfUL5z/yIQBfhBUEVIJ1lB
aVVWHswGFTF+NPnaowYMZQQ+G+Wx6gWYFPi7fYvBqo2fZQS3Y3taP0y6mvhlaHSOfPoXoAxI91AO
AxENRlukJNuiRlEFK6a4DHCZLfFdSz8aLdGjaqOeGJHPvBl1b2cKMOxEew7tVBNdLM3aqvKbaIiA
nh+zToH8xHRzkOwkQ1riacbCOvnOwbaSBz+q5kE7cKFK1yem5FqL5Sx0StOk3MxJEUEe5SadWWTP
k6YGrTMjXeN5ttZ5Z8NM3D315FPREWxGHYmO6oQ79UW6v9vVugxlzMqNY2wpu/LoPS5V2aT5OMrP
//vjyHCVYln90TDhCl4jod+S0NeBJXV+SEkkNq3SrCxYcPPHqUT9CzacIGT/0oYNwPoHfmqRMeUr
SU7Num06ECcbSfeW+cFDZxlQ5Z2vMdW67+3hcDljKBfutzn5ApKXaeauMaJ6dPl+tubHFSfCZRPK
MBNsCUKQDUxKUph5VuyOSQkTffOdYAw1Z9sp+XzZhuLr+ELZENIHwE3iPXKe4rnXJ25rNCWkkJYY
3CdN3jyy2iDfbLyaeTjN7qSdHRKRK+VaarlCXxtVPsHseW4T6r8xGR3waTllFmYGEqp7E6M7z330
fzfNmoeUs4NVPJBu2EHMRHPEKM7yM/PSxjJHO4OEc4dldXYG6svgZBujAMhdYt6bhuaWojrPzqyJ
g+fkDO0xRJTnKawR8jTgPbYOW/Bzhj574wSHDSoUN/HwD7v6zKi059wFVLuDjRVmzX2TTLiA6e7f
tu4jSrfWhNC6NAr4ZRiPsbvr6ZawJHLMWzd+z41tWhlh94OUxi5jW5Z+YhkXuEg8ezc+QHHp9eR9
N5PPS/tCx3h7OabVa+65UIP5pRkqszRg/q1swZFYArf2VoJpYPzqrrupofuye3HWCMEHhLAurBW7
FQ8OgA7B3I7qoFzbMRcnbi2hVhvPYUbevPo2G3aXHVOcpL+m84EHRg3ElwfWC8MkM/HB/tDbZO/P
3+1ityT9Zq72s06kUZEXzkxJEdQC00S9GqaYFRUGYKCHoNovOpZJRRI9syIFEYbUhwBpptzQfD/b
9z044i+vmPKj4ML+/ysm3DzZfZB7q+0mhYHMBlP2azruWKrBGquQGAASou0NxKn95/AHYx0omUcM
HPipucUEDfTXtmX+LY+j1LohGAzKd0UKgTRTVydWxfmZZSl5G6QAqRoRow7tI5Rc6zIys2+oJoAR
Om2iLgm172GlSQyogfIRLWFUY6R7shVkcUFGVFYHHhb9S43RXQ6GySEcFh5mJcfEIq4S0V9/RUCf
fxuV/TRptuQCPFmtD7X3YFof3vz9solfA/fSoXRqQy669+PgTpYJG6SZXlzeXmXxEmZA2feY68oH
Eg3koyvePevZrMPWuylntrUoerw0NHOMHrrsmI7ebikhDeC92rEJvbPvKeZvAV4JR7d6mCf3PsPY
+OXfrdinZz9bPkvTkVluj5894ilo17vJegvSyKg0KVVxZuKsBobRxEUEZXVpoyYOi5t+ASZ38Vbn
LQ2C8kuC6ABFm0PYNXYFbhBD5XU1FoOBmviyk3+mCfDjg4cWtxQwxP/BHjUVbYnJ8RTogOK5Nq+r
QuPdn1nif/z7woSLeTTJu3Js0i7O8Pf3aLgEbbLJzHwXmO+XvVAgSmAGgCnUy1Bvh63zZCTami6E
8EDCkD514PrMdybZz1ArSxKgc+/dNWrH0A9uhk374jrhsNlAs7bZrbqMpXIXerUAjkMbCxQUUswM
rLGyxYa7bf2zzr2bYTH2C7c1CDXFDQEcxdCaBiUDIEjow5y7u5omNxoT2QllOrCOsXLoHpbaHvPQ
LAZACod2hVBOTXoIqxQYAVxLqyORlab1g4Vn9T0a9X2Kscqg9yIyxfZ26rtxhoA6L6vQgDpkHQ5t
zl5in/cv01pj8YiZ04MdZ7pzSnyZ8+QAVwByAycDajG+nPVaXhaek3V4iTsJni8NFFCLoACtukFp
2NrlzdIVuMoVmDTLjH/ArsA6rslgVAXEFJix84U0rDmARgQ2X118JN51nO7H+JNb7i+HpzIqTqxI
UQGRizFzxYQJ7Z/yPLI6EF1Yr5dt/HmBAaAKU2yOByFRAdk+94T3gNo3ZBRg3ObB5u4tC8jei1ec
HHVIjVhzbqjyhhgvhag1xJmp3AbsW2IkFodLHTDNQWeHNvt62SGlBZSqcPgLLYg/Mkdcg22UiZPJ
93aBE4NDQjP4o1yyEwvSDWZp0SltcliY68cRJNLTs5ldB3kfBjot4T9zPD5OIMhNwI1t4T/Sx4lH
CEraAOJm6x0gkGZ7iNm2mkKXQtVxe3ndFHyEZ8b+wIJ3cdJVApbdtVFp307Lvmy3NN9aycFzdjOJ
6v6+TKM6PlCiE9BVRfqJo4F42pxcCiE/AqiAcNRsbzqUwoNDohN2UyWMUxPSq69hQRxbK0zwIuLz
EawByO6QAsiCnUE3vU4TXFErFsuJQwWPeXw9+Uk9V3nuVADnbJJm1w8P5vpuZwfa3y8M0g8/KTkW
zpfGmNDSh9qb+bV3NRUx1T5AdsLpCfgeLoZiyU+WNG69JOME/pagOcHsTjjamvSktOALeJMNYhyA
Wc8tmGvT5LYnkEekD63y1kx1vFwKBjSkCqwiSLkEh7q8AbrWMFtIuQBa6qKfdF0uT1ZwMPLbZNjW
XpQEedj2QEjgX02pX7XzTgzLmyH3x2QYRxgGKj0w9hb5lg131vLaN1fW3wMUz5yUZeqyBXu/EU42
Sb3rl6/Nal8ZLI0u72+dR/IWa6vCWwRqm4FEzVvvi+oaV9/Y+2YOB+DHNNZUG/p0/aTdxoH36HNT
+ISmvf+lH66y6fNlh1RpGKNippjD9gGxk5Jj07ig1B0w+UNjB73OLv2ZjrYRTjUEU9icrFvQxehY
R1SLiBKZYG0Hpo9SKeRng5E0EAiOMn8eBnCXbwzztbbCJbiadKRIiiW0BFf7r9FPDBxL/oEu0aoN
D7aGAAUx2/FemsFbd4UPesPLK6lIjRb4BVDaFnqCGGE+38iJCWXeCXwGmxSSl9aS3iX1AxDTd4bV
XDXkjplkR11cBy9bVdDx4uL02+wfrYGZ44rgIn+kc3DAaFUYzH6UpG9ksQ+G4V31zUuXsOuR9RHO
cRA5OMFmgd5FtkJRyn91MnZwuLNxLM3Dkyi+Mn4Ywgoz/rhByEiQLsnG2q8QvLTGZIPBk/yKubVp
b4ogzd7wkFw/06AIjinh0yFzljzq+DBNYWMPUHod1jhs15x9qrrGfKhiO4sjcxrc4hD3OQeL8jQP
V9VMZsiLLh6JfJs1P3g2JlNkG+X8owCD808Wg424d+ZlDqfUs7/5Y+ceq2nJr5eE8nmDs3p94kFn
ISjM/HPct+kRYy79DgC1vrwxKh7c5uZYa5quf75t8ckwlAacBF5L0EY7j5QiGyyHNejxW/0VngoG
+bHUt0Wsm6r6pQ8g3e4xKY7+mhh2wiC1dPPFm3ccWuag9zd2lblhjI23WNPpI+VGfzAdDrIKL2/m
b7Ry+F01T2hhmGPebGMeG1c1WvoPRV6jqDuA1O+1S538oS0M/q0JjFWzJKpgAS+QC6S84AWWgyXh
pgPpEPSh/cVI94a32luvDY5N03VHQlAAWiiNw6V2xr8/4KGPBTyqOB+hzCt9C7xbUcj/1R/tH0FV
GPre9vIGVX3sUwNSDh+cZKAGAn0DghNUTGqjCePU3GR/X0vC4C8u64J4Ef8jJ3KjHVueinYU9dot
5/ldRXjIx05zpCuuKyBoQJbDa1EQOEgvnaoc22zKJ5Sg6RSlBjbtvLm8YIoTCQ9C0ARios2B2pR0
OkwMinhjB0fsZdOBRhyy1twGGeYYdhbR2FJ8HHShXQ9QH6FqI3cJR9NpijFGJ5rV4Vh96eb7od5m
Ot0sxZrBCooSWDSh0iPFWO4GqU0XYaX67NHbTNez0P390lOKLeM6FqI7TOcqNI1tMleaddJZkL56
ZmbeUNrwoLLzozdmh7o5XP7q6i/xe41Egji5aLcNK9p1gQ9tlewCAkKY+ZOH6uvfD3RBwIWi4ib0
jAXXzbkdd7QaNpawU1qPqzuHCf06kLsgY5oVU9w7zuyIFT3xB6pS/QIIV4mByYdlvO2nTwb/fHnJ
FAX6c1+knZJ7sd3PI2ysyVMWAxhebis/C5PpMKy3dveYVkcz+Lr8Q0Y7c00KNw9UokZKRTg7UPbs
0dhExS2+JbpPpVtCOehYvQwBh3sxfXab+y6ZQ5JHl9dQZ0MKu6Ve49IeYKNLnlZ6qKcNkMy6K5py
96BOiGlFPGLBtXMeC5zaaeL0WLA2AAbdjQKQji2hqKz55usCboH0rSue+xiCm0Do8uIFU6eX3VS0
NxAq4s4NIXgUdGROsrpvAZmuEfa83RH/cSx3gC7s5nYTl0FoAvpnzjfF35PLulDVFLdvbDhU2aUb
se/l69JZPq6m5QGjfOBboX3UjdvLvimuDqdWZMBCF5QUFFyw4nbvVRM56y0dmzDvkUF2cfl+2Zgq
XgTyXoyNCRpbKSbXxspragJVVHRR10F+yEet9OkfbICEwcLJ5IhX+3m4TLjlBG2AcEmrjyq5GUC0
ojvFlW4QHHjQrsTtXIbr1lOXTemMcBBIBSbQf6jU6wj/VWEf/DYio3VnyvxsXWFkaF5itM3Tfyl4
uacW5JXCFWXJSuxeo21CNCU9fhXrOJ9V1xGgCgBsBou86NKcf41y8bGnJ8BvBuvGnCM+fh79HcmP
y/T2D5/dwSMcpSBAyn6pgZ2cGKC0LcFJi8/umYc1jpLuGNuvl02oTgzBJQLU5S/Zb3lH8noYzWEF
8sYqPjfGFd4/UT1uF+8p9nc02Of2h2/ual9T6lWc7bAKpSqsogUZeGkJXcZjD91cJHKIStgQzE7j
Q4uHWK3DpIjvLT14YAgT4eBdQ19N3jlWwYveLnPgCDy+rUkbxhTTbJiBmQH/srZAZABRawA1NUFa
e82/XV5dRbyfWZeueWOemwYFRAO41jms6J3VavxTriMGbDDLgbaJJ/e3Cn/sB1TN4R4Sdm58zPOT
wW6Z7rBQJAcY+G1G8mNgZEi7AGZIcgOhxZEd3Hj3D0t1YkK6ha22QdskL4FnBFXv1AMDnLxctqBz
Qnysk91kdOA5JmKtUIII6+CDjVAuazStQFW1H4M7eHDhyYUysfxsBVNVboBcDDAMaK81KZ52DGMD
JKyqOzy4YQ/s2+A9burXmb/GOsCXouJ0Zl3Ey4mPUM8dM8NEwJVjtu8D/9kc22tBl5UQD2AszIPP
JQKx319eWkVGPDMrnYFpkSV4TMHplTz18U3h3s7WZ9J9IboJyz+/Id6BPjhUHGiDo7cm3R/KfgI9
oOlnaKaaLMx5e1d6RliYTJOf/lxH0VwApR4EC/AG/ONNMPB2qBYvR/euDx1+28zPU7tsJnI0oWEB
Yd+/x9kKkAlsQT0Yu0AuyM9N6RVN4+cbNJEN6zVnT0b/+fJHUq3diQm59O5yrwriGiYawDg7551w
L+qX6LKRPzPeL7AMDiuKYxiyH+cBuIDme5pmqFK3/rT1sj6adHeIP1MeLFCMFOLtjD6nXCorHcOr
zBQK5v4YNsbRtbcjAQ3X+HbZEYUZKLCLsgnGAkRwnzuCKCvHgAM5UPJXN7gmM1TgX7ileROqrADz
Dm47NLJQ3xDf7GS/usbiWXmcwEoRY3ikjZ8Kk99Nq9EfLTM2Dpd9+nObUrw4flsTv+bEWu672WoQ
yLJXaZuHTvN1rooXO/lMV/uwDB+XjSnCDSyuIFLAPgLrNpESepY1LG5bhHNQJ6BR+DoDNeU1z5eN
KMKNik+EIVOgekEXde4RwMhD7QuWshmsHm6Iq4z/iJOS/rhsRpEOfvFsUyG0DUSilHYWFpRWK6Bg
frzL13cGHqAsxehXVFs74H5RKNINTaIJh59+fnOhiHJUvIApsUFXLt1k2WqUAUvAJUsa2q+h6cQL
BkXM+AG4SHw9n+HJHTJM8W98OvIomNgUthbFrRpvZMwdGKjO9BtnMibQTa/9dJwmw3kr4x5XkdQc
m0PWkHyNRoJsapbewPZ8KqA1MCKz3vTdxG9QQe7uWmtJ+HXjp86Dt3rYb+uy7uxhYdeeXZpf7KWm
13NK+yNHeKUYHiuRmJ3VsdA8zHMDFENJ4H2UZj3vVocu31JjcR/rPi6fGTpZn5qc8msnyOedCxuP
DQXqo6kqm0XlHIxXTuF572PLwO6UL8wKSzet1qgfW+O2ToFlXs2iTzZLZ45fBaNnvwMBWn3k3oq0
3U1++TBV3bBeo8s6xQ8BQKX3GHWh42YCVeIQzhWrj77LlreGd2znpyOYQGsL/AAoaHp7lhJoBcQU
dOdRwhcMAK02M+4LuzLf83aNH+uhT9E/8d32WI5GFjllZ6G9klU8RN2KVddVk9dX+Iwk2ZIgX37a
rV2XYE3LyxfQFTV4Z4MwfFf1ffrRD21h7wy/q/Am9n2e412e8Pcky9pvtr82HyOj2TdoNZBtl3AH
yhpVQW4c1qP6NnixEV6O+D+f0CiJmYIozwdKAniP842V4pxiRguqZLtcNw6oH2xj2K+ZuU/BzByP
5c/M0PWtVHsZFQkhdx2Aj02uibhx4jtViU1G8p0H7BGf/x5cB6dOLEg5vakKvx4EWWoC9VijWMKp
Ol5eNp0PYllPMuywWNxZfiUKhFef3s3242UDivslGIoIDgtIXqFDIaeiAUjVuhoW1DZq2/jij77/
uWLJ1G1aWqE6GoD/clfGQYJNWHrjGg4sTu1oyO3yR5eQDN8v7a+bdBrb6PIvU7kOrlFcz8Buh0q9
lO+LJJ6nxAEuYuKvhjWGHtP0GRRnJTz/bUD8gJO1pd2Q1/YvXqPJfsttsDgCgOEuzVVlayzpXJGC
301pmflCXbFDNwPgi0YrG6U6HH08SfHuBoM3mgDnvqRBivQsoAlIVJHtvwWgOGSu5osojaCviOsk
bKHdfW7E8Yu0mSCxvjHo49jvCh65RGNC9U1Aw/qfCelhGACs6sUZmnT9/CV3vSjjAGNXExqYOnJL
nTNSeJk1r5vJgDP9crC6qx4Xch0IQXE9oijo4IIE2AMAPtJ6peNij8h7AoRQ7UA6uCv33jMDr7IT
/z2TK9gQTkxJ6zbXZpkvBiqUcZMeoHdaFcnOHaLBvGXs7y99Z6akhZstPxnzGJOt9RxHg5dGIFgt
6jfHBJG74W0uJwHVsQESTXAaQ6cGOHbJWJvUI+8DLOHUbNI+DRsGmbwDVKhCF5LJmS4olOF3Yk5K
Cb2VO0tlwNxSxmE6Rov5EY/hWLxd9koVe7hmor5iO/afjVSQnHG3cIEYYdA+AB6BArNhrTpqJo0V
WTZ2qRLTSxfcZTOQTVH24DlPno44WbVgJ57Ic3bl2q1t/kv9tHG9/UTyDlV/63YFIx56RXH2fHnh
dOakME8XKJz3BRaOkO+F/73CbbbBzBDLPl22o2hmgLgPdwa07NEeBnj/PNV12E5dzDEhP+LcLd1N
4D5x+9laUPhII1bvhkXfN1TFukBsAOEOETsQoZ7bDBgo1pMaWApSV2KWj1zXnD/zqSm3Vnc3ooVj
BBpMhCpDBSDhh4tm4KNHfW4S18eJ+BOoBozJ4VuDPLg5j0HWUJnHhrbvwHXrOlVKi7+oAEALJjSt
zy16fHD6NkfarZfCR7fNguBwPqXWFzuPDbZpnTYu9uXMS00dTXEEAzNFPJ+iFgLKYenFhU9c5d6E
rkrF3GPNb/243V+OGcV2+x8HowdgFhpSkmdGASl0h6PwbeZ5uXVX0Ep6XT8DiuH//AdLeAZjCiEQ
Q6CSL2sTeKgDI0tlNeoh9iP3943dbi8bUS0YBs8FZQymUf6oqFsrZV3eoe/qeks4YwCL6IRHFKEQ
nFqQgs9foQRjkgW3IrTks4fM3FnkUJY39fIP93QB7EV7FMgIcFqJT3dy08uruVroIiCVFsZHebBp
2PfLq6VITGg/ohMFzDrQRTKIOJ8yvyENwcCGdWVPV5WzXehH7epe8bb4tOePeNFdBfQGpPE+/pE+
vVuUfEnFlaJf6nrXcpDTVmPwf6Sd2W7cyLK1n4gA5+GWrEEqSdZgWx5uCNvt5jzPfPr/S5//tKso
ogj7bPRGXzSgVZHMjIyMWLGinl0rN8xgZzmh/RDJWfgucMKu2NVFVr0bhjR9H81adEozNSuOPt3d
sVtVnb5XTT99LzLl92o8oturMpz9ZgxGq7ovytI5KvSFN24zDI3vxgUtWHsziiaVFEJkvE8dhGQ8
yiHmbdw0Vc0LSJHyjYBw1WCY0aglk/62l1Vlf0oCv6ZUwCPOkPfTkPue3jTS7dAKwKqd9qo66Edj
6oZj3Ve2d/27vj3UrDTdK2gcUy59M1SUuaFDlJQUGBEuqQ6tlQSf7QnqSO7Xfz6CHSjB64TGAxV9
6RlHJ1biPKbSmHb95FpKHt2GpWm7NO5sKYW83a2wYGiDRffL0VQex5fngUSNVAwp/bbhVDZ3iPNG
z07i2D9qrZhO0zBuScCs4hECQxCAjItc/iUeoY5jNj2tpGX5WGkUlph03E9HvZQ2PtcqkAW3i+l/
pqYuZT8C1aysPOkpOkN1nCKF52v0jtk8+0avXq7vjLf+kTX8DbXsLPJLvZDnFqjJRPGvyR+nrvxy
HWJt8+kouVDWtDXnjZ+v9IxzVwIx9MEu87WnhIl8YTJtXFwrKQBMgaBN1Q8WLVZdfp4ucsjppRPV
luHQzS9ReifFr4F6a9DrHTFIs7qbmZoevytTyJkfrtu4tozIGYhZ29w0pFwvsWVJsvooMSgXM7w5
63Iviw7XEdZW0RY0cCIqqItv0kCdUfgmrtiLylcmv83q8+Z5WoEQTt9G5khIEy6rO1OQFPVc08c5
JDdyxhiD+SYiqLpux8pKERVSzuEr6dww2uVK2UZRRaWtIAYyKV6X7Okm2UBYOT0w5kkeCL6BzD+X
CFlFE2Hoh7mX5w9++C6qHizn30HdeD+u2CH6vRgZQD8gzZwLZ8DIzLxN8iT3BsY96p/NrRk4Kx8D
58nIaS57SiBLP5o3XTvR0ZN7JTq7Q7JT80et25i/uHIrmVAN+BQiOcXevVwpNfV1k4xX7lXKUck+
DPaxsD7p5q1svPgG81Po7r3+8VeNgrMhxgVAeVfF2+EsglESeOvBAGAf3xvGa2h9SWgv+79hLIya
EjnoChuMOX/0u0cS2HH0/jrE6rf/bcZyXEA9zg1EbyD0eTooSnoz0TPw5xA0SHBC+D+dXWIlz1bK
GvS8Qk4i9yRaWSPTImOf/IUV5xALf9lEVki2B4h0rl2Hvud+47Hy9iVIxE1mgD3mEOUtXZZp9Ah5
VXXumUXk6vmH+DNlVjIeO5O6zfj9+oKt7WViVyTDBCGM2WKXC8aWc9KubnPGYT1OPcOUaauWqbCZ
qBEeJ988yltDzNY2MwYyeIiOAQTrF56si8PCKYseP2NG2HPK4m/dlizvmi87xxA78Wwb1Fot8UgD
Q8rd6N+++SQHuzjc2AgrS2eRDBXT0ElOUd2/BAkH1R9raeDSMu4kM3az8L1JV2TouIp5xwSpat7w
O2JnLcJ/CJ5EAig1UbD+9Tw4s2poVMZNThPfynk/S3c60wRMT2uhYExb0mMrH4nuDV7Mjs518GY0
j633OfG4nHt1NyEozmNT/1CNWzWaNyhCPcCkc1YoK3J1Lo6SLNOjQ4wGEbFN6GjalUruWtHx+g7f
Alk4z6pUnNYfATF86N6ojWn5X4xeEwIFQo+WDQ2ZZBnjygph8ziiUBCrpN613RCU3nUz3mzpXwhg
UMEVjeCLi7PtypLGOQrgY+Xs8mpnOy9K6njyhj9YWS0CDBq/Gdot0vziv5/tMb+oS8Lokidm1TKU
lb6m6VPwx0EZbfkM/SVhwlcn/FvYIjVFaNRinlUeas9MBtsZOcP4gg0/umbKOYp6acqUDn4X+wIF
NqUpy0cl6h41a4uttAqjsV5kAHReiouLsx95N5ozbXl9aty3o/ZgQSVRs+7PtzEzkonQBI9I9OMt
rJkl1awNUbEg/W1BO6s0l3rS9U325urhwyBQQ0xDBkshfroEUYsq59FpQhE1jMPgRHu6NI9DALMn
jV9GadiF4ZYWzxsvuoBc+IDYLitrbKldZJFOh/U+Kr8FfrtL6LvT04NeH5G8um6k+IsXbpS4gDe2
yATC8UAX4tJIay7M0mip29p2Q8xuIVZT7lFxOJqz/dL72c11uLecWIEnygoK2sXkoRa7PfSRXO7E
nK6BrGOX7kuTIv6xiL3C+pgkr4ryHIafneB0HXbNShojdWYKEULAH7y0khh5iCAQkDqpT0FIuUZU
kO+a0XGLfkPIacU1kYui7kg9g74qZ7lr8iSdqwIoU5VvM82/79IEPaPq385pn69btQYlaiYyXC2u
jOVjVc+LZjB6doth9rLbKGX3YIdTe182leS2wfQXnooWSof8EwUokZ25XMVBtRvFF4LQtWruKb8i
bk3y7I8p4OwQWNOCKU/I+uYF6UDmYPeQ5kJj39olVmC5c5o/R0pKH2peHKY8/3x9Hdd2B4xpYZu4
3ZfPpMqq+7QW4xjs3viZTuNRZSbzHNSNG9vJoTG35MS28BaxUjM2MKtC8Mos+lcOW0aUjqeRhHwj
Vc9m/cfhy68F/W3e4ohPeWFVacKC2jm6u9IHhvYeimh/fQ1XHL8FjZlgnyIKcfIikM2LyUEMDxvG
RL2ttOe2N/bw7/783r9AWaxckHV1Eot0/xiqB7n2P3dt9aDNP4Ko3igHrdlDPlCQBwlmSA9e7nVt
nuJ4jic8cf+SDg6NZZIbbjnflRuG5BxZeP5HUnd59ev0Ydc+GkQoRSm7UP4kR5/8JnZzv3muIga8
bviLVTiLTQ7xDd7+cnrhNIaQDUQndDOXJyu5T7V/6qHamz9LyuT9lhCM+BbLmwWVA4IAAhtWceFz
0ajv5KYn4kgc54eUouyYRxtU4jUHSHim8XgiTEMQ6/IjcYiY5N7ga8kS3cpdvuuG6SsvEXqsjI17
cm0/ED9ZPNJEVnr5NIwUyHq5Rd0ktm5gFsKLvmnUdCPt8FaAhaN6jrK4PEw9ynJHTGRrUz37R5oN
8+SPWv2E3tX0UZFmiz5yszxSY0nJTVrNXVySDXHzOnYeVWfo35vZXh225OvfloAXP2txGJxoMvzQ
xHgJNZ90ONLvYc5eYIRM2doVlebp4bHZugfWdis1JK4aZL909VckcRZ8KwjwWjO6hF5Zt7eRqd3O
UXfvp+PNxFH06+6U6PWfR3yibPUf5CJI7gtz8vMASFQ63FY33dH+0fo7+Fd7Cot5tHEe106I4PCS
pNfRDVh26nRpOeepUAxQHP9JQ598rD5e98qrB4QmaKaVirfrkjOiBkbuTLVAgJUcnXo5U+LjqClV
6Mal4X9rw778mzUk3YQIiKjMLd/l/TT1eiDIRG0eHTtL/pzL5akoSTlY6kM7oSqYbc2oWbVS5DlR
50JCc+lpwmoejZgeCc+iKKDPMvKJ+Z1eOHRjGBtZh9X4lY8lnBqAb6h4qhUnjEzl7vbblAbZwdW5
86zgECc/RsuVtHeV/95SD7q14RpW/Q/HgIOgCwrn4sUTUuaeE11UVRvLZZDME5S9g89omesbZi00
IV/4vzBLokxjT4HaiUMn18E+aF8ligVVcQinmYnHGy517bORvuV7kTZCx2VhUmBICrM+RaA3wixq
fPsfpxosT2rHEHGa5HjdslUnRlucziOHsgFvj8vLInB6m0IfX8vstHdR/VLYFuOpi+GYGsFBndMv
42wwxOIxNrc6XlYNPUNeuBW/Zb5NY7BnojT7PMif5kR7LknOehS0DtetXNsm5BIpeBA4kx9bhGFW
1ed+EAOVVEbilob+r9NmJwprW+O31nwXZVNcikUOXllqGUatxpzAkf5JqvBfisoJXW1T13d13ZCL
4BHFlcu3u/xicTdmQ96CkVvwiRmPXsTw6XUV8caN9+Hq5uCtT4oHjyV6Qi+hEM2Z5mGm4my2ra2c
mEkzQIxpK1V2dQYbQFjv48Z2zUFN3umtEb6oodrd2VDb/zxPQ6YR4Txe5bQ8Lw+FEZWd7Uj8kKRu
PxJP0+SmxrscOdkNP71qMuwqkUETRcdldSA2lDC1K7wmYfBJs+PATRi+7DfhV78f/pkd9TXMNE8t
8ieF59D1bfr2y/JoxVWz3iSK3gjQGNpgDCWxjkf1bT+YjKUodgGKl3n+ch3orT8DCPoaVU/xmlxG
iFo/GJ3mUJ/wm/vc/DpmgZvmNzzIqYxs2PT26F1CCZvP4hXEvkpt1IFSJmbsOXunIFjcutC3QBaR
WG8YTaWIkg5zTYLmuyP1bvLHAwMgHVP74JohK0Tn3MKH0PtRy2NAKj+hC8dM+5vMSg+atJUKWjEF
+hEhAh1aOKxl4XBSCCpLhax63ljfqMofLR+HHJTBxjWzgbOUZGZkb8Go1pm9lk1uWEqHRhr3vrFF
O16FQftJ3M7EIUtGuOT0k9RUJqs2+b0n24XtOmaB6lfn/7mzUqiy0HNNCglJgeU7LqhqPFWK6n9k
lm5m723LS+IHu4h2dv3VLMODTYfQ/MdtK8IpwcAg96JAgrMXW8+MmjD2I1DtNP2AUtSrWhL2yBLz
2ugIMmh9ywJnf/34rvgJ0YBmCk1KxJaWe6TXgjjt5qigEUg+9Nr3dBqOMxH5xASh60hvM69sxN9I
y13iR0XQjCNIrf2RPhdikr3kG/t5/GqoxHr7aqs2vwW4CEfStvChcwEYNpVrDUSM7+KBjrdPkWXv
G+mztcUfX11LFNDo1hMckOXN0ll6Z4xNUngKLMYpfB7VaSf7bm9thMhv322s5H84lBIu/WBdlHLp
mxgWKxqZ60+6M3t+7EnG58z5ZEtbA27eBiIKJiExxKbELm2xjtYcDmFQ40Yq806dSldDBvv61lg5
2QhKCUFbqgAirLo0aKxSEg10+HqlTTgwyUO8T1qEXJjitCWQvmYMuWMTBrI4Z8sXIRW1VEpVi3J6
ULqG8bQZUv0K4C+zMozZE13QeBBYhMtAp6uh5NY+p3g0mtwtfePOyoz2IE3xYyhLj1mjGydfHe4V
STrZdn0rqcXHqpofSjUIEITnFDbhEzUknbC5PxUMxPElIrJA1vqNE/lWSJXrGg64qP8Tp7Aml+s+
1D0UpiQsaBUyD6WS3cihUI6Xd2XPtLQRhnTse/L4I5iNXawEQndvI9248uWRGqDfmlwZCbNl2aAp
fSqQkyT4AKegt9ygfkHm6vjH2wsQWmgZnAOBZnkuszSrsnIKcATEYX4jH000+Dcn6a2Ee5Q9eBzz
tLOgzSyD6S6uckVLgCnGZJ93H61JUGXb8WauhLhOt5sYQ6WUDEE0mq1Yc3UdeVYKdGKKZccjYWCl
RQbYeoxC1th6Y6ncpeEWJWDl9AjC+X8wwgOeR2B5jSZTB0xUUN9JzXdtuDWGfcVri5KgDqOS2BX1
k0sIu2KuUCbh3Mz6Rfff9flnZHba8cVuPuv6TedvxC4r6QZGKp3hCWd7ZlI7tbY/RXHhzdWuqN8l
kxuR/FZ2w3zSpa+O5rbDR6m/+fMdSRJf4xkCxYpw5hKUztwiKyHyUZ+QHyetOKnB+KBYf0zkohBH
8YpmMJnNry7TNihOwrZMGepopNO+bqfbqm52cH037qO1XaExYhSuFSS7N3noIbbDioCIXUHLitb8
JPj/8+XS8RCqCkGIUtwiXlZjGgR6s2F3yx8U46QxYiDdsGHtAMGxE61fcITYfZdfxKdBu6ByyrZj
MEhem0JzxN28HNY2N0V7qIKwT7nuFldpYNqFQ0KElTLvOlpP0DRRhuck3OX+z3rYZcVGILsSKUAQ
Eb1siEGQNBdWn23utK9r2tNpetaQ6LS60VWH57Z4iuzITePIrbamaK2sIg2Ioiorw1kjgr7Ek6be
qHjaFF6Si+5d+0cfcLto6hZ7cGXHicIltBFxk5Osu8TJNaX0w0gWsWQtneZBRXW5N7aUO9dQqMKS
hGT9uCMXq2cnFauXTgXjRu5G5ktvtWyu7AYagnljoJ4Lf3yZL1M7C/G1kL8v1ftSJpeaUA79oDT3
yPirwXHaoqmt4okqJQEqwg7LihsEFWNoZVbNKsZT54xHUvGu6fyrWd8JWhDrs44Ujv+0HRkXZzLn
D2E2R+aCXyzi0OfVkBDjcDO1N1YwMHV8S+Dp199YhFxCelgRQlJkb5dRhN5pYYHybeEFZB/QiUij
20h+aAmJGZXZf1Qn156fGPETRN/S7tjPj+GWQ1/bKue/QL3ckIkx9mOV64Wn+rN0YvaX+qhXxo8/
doMXZi58VK0lCguJmXEi7yX+zTCkWwv9seswK8+YXzU42PmwVmjIurRlcuQJ7W1xuIgj2tL2lJEx
I9FjRRPQdaQ1dyGqff8f6VdEdeaejHqOojBTCi/V5ptMR57EiffzYL5ch1kziN416k6UTEh0LtYt
TZQq7kiAeQHJZ8sJvo919CAT8iKetBVOrGBRKUVlRcjPs+8Xiwe5MUu1ACw1Lu+6LniaJ/No1RnT
OexDkrQ3svakwK9NKxVl83eq8t406/ugMdxK+14nyYbpa+HN+e9ZLnFb8e5uOn7PbPifil7Z67Vy
Msr8FCfhU0NqI4UIaRGwUm4K0RTZ2LIrFxASgwwxQm4FitfS5Qy9OiVDCzsxbxw3U25HxWPAYKpG
XiYR1n25/qFX9pONvxYMOBhCtNRe7tzZDOopQ7aM+WNMejaOU/pt7jf82RbG4qQbfpGkjh+WXh3l
7uwf8ynYVZtNhKvb6MySxZYNqnKUlQZL9ORot18kGovSXRjvr6/XForwamfnLywdOmQ7bDEZBhfA
Vrjl3afaH66jrK+YKYQ1mJGMHv8liq3MscU2LL2U2ewKDfVpRPXpcB1k3ZT/QJZjA8KxG+S5Fp9e
esj1x8y6iSdv7DboEKvbmcQBnUu06L2ZyFXllh+PFgsmNRphR3tbatV9h+g2bfuqNyj+UR22sj1r
yycyL/SYEOvAxL5cvjS2EjRhadK27ZjUp3MvZ/nRaZWP1xdw5QZDlYUUIC4foCVtsEqqWJnKir1g
qg9MGz4W/vfrCOLltril0dETI8YQqhaiUJeGhEPTqbVGcGjZUYa0GkIBSThk+yKd3ytKVL4g9pBt
+L+3mOj10veLJj7j8LRlpn3OJKN1dEKsNtr1zhddYxbAadC/drL3p8YBhFK0aNLB4S39fuQrWtcU
hDll93k0v/j1bdC91upp3urcfPudLoCWDr0pUKpKB+5Mpf5sJbjsrWny4jhefiYmgJvUi3nLIRC7
zJA1ej8XbWsSZYx3c/tk5kcp/FQHN9VwV6p3QbPB5lz7Qudw4mCf+aAiyOOu7oBLy8mb5Fsklo9+
9FUab9p4i/2zikXrHzREuEwUqy6x+pmR8pw0LkP5tbXjG92Ynwut3kt151Ja2ogF3h5c0dEumHqI
yPHvxX43pDYOCnFTDEPmWtZhsD/65f76tnvr9gQGOrSoGzCrbak0UMS9PRUD05i74qcxvVTxfTjB
A9l4HK/tOSjaNLoSGFIVWaybojDXUbMEivJs+hEpkefrZrz1q8wDx6nyPPjlGRZL1clVmZdVXHpF
vjNLpnL+CPRHLb7NmNKabLE113bBOZj4MWc7LquKsOtQF/LsWXej5Nawng2jdC35ttl6ca1tAeiU
kNog6EHxWlx9qNsOuRGycBWjONL6KObBGeGW4sAqipguwZ0k5AQXqxfWhUHeOC2ZSfU8OaidOS+S
tSXOurbTuML/A1msml0NEp4WkJnDWdw20Y9ZOcnK1sy31Y9DkYF4kVwMc3ovP05elo2VRMDYiXGX
0bF7w9MUFdNg/Gp15oMa+NnGEVpFZAw0dVJKKZCvLxFDI8wN2ed+9bN/xBXbWF4l3UpDuWuL4/Vt
vrqG/0HBCbiE6vW8beKiYDtMN0jfVUPpOgZh3QbM6n44g1kcV9M3qq4bgPHTvdl/6cKXMnq9bsnq
oplMMyG9yJzUJQeN+RJ6Ddem9FT1uY8PrXGSHR/2iGduUfhWjcH5yHCe8Q7LJExIc/2gZRgzNNGh
nDQvhuIzMp78ukGrn+YMRvz3M6eQZoNtMtyy9JIuIzfmjdF+Uky3Lf7ClYp2l/81RyzsGQ49oqmK
5j7PBwYRa539ms/B33z+M4jFSSU3FjArB4g+eDGix8h5nMeNvOL65/9txeLMNLrTVYbYyIhYHcLg
rkuOFboVoc7Ymc0ntdiuy4DkbMmWoT16HENT6YB1eUhj6iCaBuajZHw1O3vXWtm+n/VdZXYxEjX9
TTI7/7f1XEYNpkVXF9pgv9xrp37o9aPfbCU0N3b5cqSOmqJLYJdgpLWzs8JHuXVca4s/s7HHl1zV
yiyYnK0CogQ7p9339sFQT9ZWUmd1b9CBBPGJLAiTeC93uCZPYaiMoAzlD0aAVNO+T59TP/CsZCue
W101+MSofNCnRlh3CRXqVoOOc4mjkz9o1T7NflpbvnQ1MjmDEKHR2XmNg7TVbB9rzPzVzr+PyrfE
8Xr7vT2oLoya605ofel+27NwQlYvpcWg8warJSSQom4XjiMtse5gfC+M1+tYW4YtvEQTBL1cobvj
hbVxQ+2mHz8ZcD8U7YtaPvTqX8TCdCr896UWDoNSeVIHOmhqrn9PrSlyKVkemKZye92qlXwXkeRv
oGXTP/zkkuI7S9gG+9r/YOQ7i/rhHN+M3a4wb4oI7x7e+PIWe1gY8MZJneEu7txZGVEzppPV8+vk
tXfiW2f8YPgCk9Y0J/YUstFV/Tdh8xnoIhdV+HMTBgmg3VAfMvW5rAYGux7V5svAnOZs+HF9cTeO
27IMBz26SmRx3PIO/jBNoXVbvqSStWHV1lIujhxavcbcZ8DIxQ8j9sr2ZKETNzk34eBNjttsRbZb
Zon/fnbEg7QMpVEDz58gpL4rig9q9f76yq09oM535eJg91VaVo6AmIf34/Rdmzbu4xXuweW2Xzjd
0fYDM+4BsMf2dZ6kF8WJ3VIJn5HaYR6KcRflj2VKi0Bmbp04EbRe2/kLR1LbaiXHEdCmXrxqWXcf
p8GdZU2nVI9OtSN7c5mjS23ujVHe8JfrPoz4kxEpdFz9cgZnXy6nz7XTWpxzLOleKv+Q4/AYZvNB
Yd5MVscPtN5uZCtW9wpXG4RXnnNvKO4aHQJjGosTZzAhoBr2uaKj+7LF3l29CM5gFgebSZa1E0+s
aRv1h8y2vXqIHnukkDPtZ+hstZSvLiPNoKRmoVxQirw8AGbdaj1NksQFrRDSTDynO7boucmzqxaf
kt69fhjWjfsNt7i1dXT8G9TdOW/FqwQZxv7UFLu5OWhb7+ItuxaOhNyfH4wNQF3yXs7ppDq1412r
P0rySdd//t+MWjgR+sWkIhOV9qn7ZunHHAm78V6JHpx4dx1oy6iFKxHE1E4vAGqR6bLfxf5Hx0cv
66XI70f1b9wK9RtBgiWQMnTxY84OmCP7epbQpO+FkX1bhJ9kzfDibPJMK0TqiALL+EMO0ve+s1XS
FVYsnYrIQ9NziF4o4imXwIbZGN08ABxF8u0oOXe4z+e4Nh/6MNw6bGv3zTnWwkhkBPNCzvEio5oc
w2A3FM/dfEPGZu9IbhDqCK7Zf3EEziHFTzpbVz0LyiqNMK9J/83sO6n7d2wZm+Kj0bslcr22X8TD
GUFKOEDUxS6h6q5vxxQ1D29ODpZPh+1X1b73p+Kgqjs72FLtXr2IzuEWviQrLK3sGuAqYkpLv01D
1UXB2w4oljn3drEvs5+daW4citXtcmbk0qWEaWuVmviE0oM9HvuCtCGMBnNLTmzN/Z9bt/AoWkFz
WkuOyiuGr4nsyeFTMm1EyuJPvNn55N4Zq0ixDFmxy+9FaaQLzIobprCLd33pvxBxbVzZWxALF5Iz
s9cu2poAq/TvOf37qtl6BK4ulOgIYQaE6FhfbHASRlXEpCaIRzRJKeGXRh7deEtCbvXg/gfyhgdN
kovRHSOu0Jqmr3P7IXLC24hk7vi9kd7HkfJsI/x23fuuLh0sMUqZQq15Se7NIRLYjNUmTTR9rZ0n
fau3c3Ujn/39xacZ5XzqJRFiR6Z5YzvRY5hQJw8Kae9PW3mNdSz4v1z6YubB4huZYR+hhYwt1DtT
11Kbp2nobmo9OlbhVnlsfT/8h6UvMp+dNaZqYoAll7zLyk//07qz4VU3DFryqWSCTytKATFSuh1T
16bRv/sYhRsndNWjGqTCGQ9k0am6cHG51LSTrQEzCS5vkIZemDEqzRgjb3ZGt0zSm4FX3/WNtxI0
oWBErxCqpnAs33BYciMO4bQX9Ibs0YrXe+Q63LrYSc7rdaC1F7RQF6N7DMUt2m8XDihB/cPMTAfC
ltHt9Sk7Sul88BmomdbzTav/pCD9ziBFFU/mfWxsVdjX7ISqA1lRdK3y70v3Z87ykA8xfBW9q7qd
xriavTIkjtslRctoGTXfySEyUddtXjnVkNBhmFL9pgNhyVFT8y6ffIXyU+p3KTKu34eJdsvrGCvK
AyrMVZH3/aW5u0xk97PRmFlHLcic9KeshxIEWntnM/XoJE3Ml5JG6Yl8k3WnEAV46hx/o3kX8pDZ
J24UIO8c/7loj/hJ0F7pXKdVcFnqLSdVzkYNu3vjh1G9T4Jkh/4wqz65vulsuM4VF3ABtnBtHYVW
uTQBQ/IZ2oxkTJ6KxJQrhdP360u9ci+ARK2SFxqPqOVZySuSLk5DdFVPPTPpwqB30yiSdsok3VZT
ZBzq1FFcRGJ+tmPx4Tr2ig+6wBZb7SyyY+5eh/YR9StpNj16Zix1V7baXt+at7B2Ts5tXJzSKSZF
2JQUYIKpeWcR71T5UStrpqUgDFvcXDdqbUEZS0A/C0JqcCkWYGE712o6YlTXMFW30lTEsmRzfGWW
j0EWNP8nShEKLuo+/ijXXbbx5l5bUthnNrKRNB+hRrhY0hER126UoO/NZe3Gc90+GW1T7SIjb7x5
HrsNvLWlpTXIEJIOmtAKvsSj+60P9ARrK9oZ++7VaU6df6MED1G7cSTWomV6Rv6DWvbEzUWmG5GO
T9BHw3cVo/emIvxstKaXqP6npKtvoSn+mEr1dpL/4nV8gb14GOSNQQaY5BcPuvipZ1B3YCiPUlF7
SZ+65WxZbm9IT9c30tqnFOqfqEgoJFGWjxE7ruxyEJXqjn9M2ZP8j0qU7KZgwwOsXNEwnH/jqJef
kAJo08caOLY/7B7yXZHTvFQ9ScnBVvfXTVqF0jRBLUX+DBLyJZQldUmnGTibAhXDIMqOqGlVDMOp
lRtDv7O3+hRW4YQ8BmuIi1vyjHyjzIxf1ZVODqKbajYVJGMgykxZMb1zMkfZpZH/UKbMzbtupzhl
i3cJslUkh1DORlNiSTLQKpVeyomop8wehTwPerry1lSLVePOMMR/P3OecZJrvjyAMcbW97ZP7vwo
8gi43xMZ3Vph7WqStbtu1hqkhRytmGXFRPclQazPhsqeBQVyUD5IkucEX6z5thk+ZNR3Nt/ia370
HGxxORSd6jNDHOaJBakl7P/RY2RcIUXK2rdUCl1/uIuMP6arMsaSRxiFejJu9DJcLmkZRr0cC0hJ
mQ+j0p7mNjp0g3m4vowrrYTgqKLlQ2Yh0Q29xJm7amoqcburA5MytfdBRJUMVRM41js1+EENhoe/
ZO+MbKtLY21RUXQVnDuOg7HUzIvlGH55yVmXKZYxsHqfRR9l67UzT4H1kmsRrIS/uON/yanQEyKk
2BcXBA1wQdxIrKkSqu87Ohe7TN2HtJ/UzK/cWNeV7DpHnQf0/2Ati9/2GMIaSVhXPfknRIs38/3c
g0j1sQ6ifZQXt2o7Vq5cOo+2HLxeB1+7CIXqIewytDnflFep8vRNJ3M7OWmPJ31xuPfhGbmOFHh5
uUGM2AJbnI15pn8nVgDrtR9OcFTbdJfGn6pqPzL3/Lpd4k8tXdm5XYuAop4bOnQFna1XXtX0G5oc
f/H3qXVCoiShTsPB5VkI5DawS4e/3zjZeyXsv6uZtPsbCAcGBvMMUFRcQJRyrTkFVSUERXcp8oky
s8quI6z5e0GHFINsLHqZlwfab/shJtflWXLrGbk7NegAb7XNrHnfc5DFPY0qpGbXIs2rOR8r6zZL
d+ps0y+medn4mP24btHqZz+zSLv8LGggTZWRA6aOkqugHaIrGx9+dc0sOoyRt4HmvKRqk0iOLLUm
ezMFcIdono68IP2oxM1f4dAOyalEnG/5bZjUwWkRDB/bDoejTBy8T6BT7xSl2co7rH4hB/laPB1R
2zIYluQ4SRsD/+PI9b41T3G0M9qfRpm4cv5B81/+/BMJ8QSo2lAC3nRqOzOCv7nFq6acPrVkcKSt
9MLaF/oNQHPT5R6YqtnOUhsAc/hmYURlncItn72FsTg5IXXQJo/BmMyDEz9rxjsi3evrtBZHn5ux
ODel3Mlk2YEY+vswRrHstux2erPhJ7cMWRwYA012tdNAqbXmkFXJgdnMbtbWG7t5zfMjxEAMDeWT
Z6b4GWdRnyWpTjsIJyCGHtlu6HxMIEYm5o/c+ff6sq0adIYklvUMKXa6idgWpBJtdhNd3cw8ps1G
xLWa6Dm3R9h7hlLR8jSVA8vWR/OzYUvuUHFvhsrO1JOPvdLuQqflw03UtsydPre9mxfRIU3jd3U1
bv2Ytfjh/McsLopJNxp1ijF5tJ3Xgf63aC4OKfJGVhGeRl13cSFHGmh3YfYX1CkhsPG/39VenLWQ
p16nC7pZED2M4/cKHaxhj6jExORr5f3/6csuG6vz0LdbWo1J/VrhbR4gY5nDnuq2pFA2NpC9OHem
kk9zYbGa9LLWaubqXeAyvfi6LWsu93zdFpFQ3puVGQm+ozE9Kaqn9s9t86Im92F9m2/RUbewFmcv
7StlHhvxjcbhPu9Mt44Zu943+z4On+LeYdZfv2HeatJDqBshi8YbFi9/eT7qqi2mSlDqaNfxb9NJ
yw6s42crC25jJiTzGop12hWH18JxTnI1lYc/Xl+ee7z3CGoobC+f0L3th1oBdckLihB39mMobI6j
ZwxHvT/FW7fBmrnA6SZ1bLLLpNUvzU2rIXZMRgt7dii90xUieaMllRR5LdNCEoTgptDcT3LjylN6
c93Sle16Ab3wd6let02dYmmmPMTlPq1ec38DYsV5AwEBU/s1b22Z1c7N0o9GQeaIq+e420n6PnYO
fn/XahtchFVbGNlFIwVJQMbAXi5jPyWKEVksY2/eqNMpLF7j4cP15Vq15QxicfBSyQwSPwIij/Zx
91AhyoeQ2TzeOFt6v2LhFy8Qurh+G7PYE3M9OGNS8mGQGM2i01R+HQN49N+v27MS8JLfp1gkprjA
olgcNCvJ63C22HGOwQg8Kjjt1lTNtY/yG+FNBTZRI2dUOhBk6akf7+3mNvN3f24E0iWISnCIhAzD
5XdHP0XtZ1FtM7TaJyVLWyfxb7YR6qx9kDOUZSLWKjtNLgci907/3Opept7l8ad2Pl63ZcXbMrLz
P1uW6U/dzzopjLAldhBJRGx/vEvjgxR/crR3+fx8HWzt24imd/LLQvx12aJhd3Sdo2ABd2eqVbJN
ZuMOcxnuLbrgNlZvbaPhyyn2gwQXbxHxSh1PHdy6KO0Mu2Zu7yZ5q1i9tnQUdHhRW+j/sacvt4Fh
h32mItbphYhhM4aZkb7FUSWZFBfOsx5+t7Xs9vr6rXkDJMkEi52uWyQ0LxFbQt+BGWWUAUY0BvvK
VaUXIw1cY5LcyNhoLN4CWwQWlQaZIVVEDJzvGcTsTeOpmePDpCCLvXH9iZVa+p5zuxaOVJA/7ET0
O/XjOxk5N8Y8uX68z7Jd47ewwZ8kgvDrS7m2Fc8hF461HpJ+6lsiYphWpyR3Prf0GGt6uFVjXdsk
7BHy4qjhQwddbJL+/5F2ZTt26sD2i5Aws19hjz2P6e68oEwHDJgZDHz9Xc7VPdnbjbZ1cpXkJS11
UXa5XK5hrQWPk8TAKZ7QyGjlXxr/C0V7pn8k7BCnmtB6fR3/FaYCOVc9nyvfgrA6SQ+iKDF5ORzA
/XRkThka/vLL8qYhDAxTNyuy5qtOtFQntVMzE14mu74rNwiH5nVKrHBht4Al1mwb0aynpVjlEGME
d5QqCqv+lhKnDc3Ojap8vvHractNe5OZ6f0UfJhevKmCV8Os91lnhb0n7q36JZkcVHnAugbKpb8w
KAknCQAtZCY+teHYRmHXPs7m5CWHroPDZv0/zdJq/PXqqUTq8zeQriSQOncBpENXrG3AhXrmSxc/
9/Z9W+6Xn8n89hfqWAC2IxI28tN8raDNaDQL/GeOyHfGg5D6mEPUlcVXtUEUACZnCU6olgJAZs/T
xoEU08sf8S1RDpalGNguvKiueqK7FNYaSdDE9keeYj1LtSxwZQin8Ky1wtb8uaRfqwmU5YOzQyHm
diHzS2y++l0beYUOPXv1kJwIV7xcPhljkScjHKpZXAfuMzfj5zxddj5W9i8270SS4txqmywgD8Ky
VvkB7Rpz9nXQTUSsKkPlnCWQGWyMqJ/bYT2J0elKKMPSn629Ccod6zCVrwP+WXXTf8So4UmdM+62
OcSYHUZm6iqa5DjJ3xzdEyGKVdCejhZrZZAtnhtxKLqnLDn+xY6ciFD23qiKBFTC0IO4UAB8RlaK
jmWNc1xbLGAm400HXwy6cGVPEp4PsV1BSNXcgG+hbW5SHevC6tMRhR84IIniB4i9831ntVnk/mQi
6Al+DPNLkvoheBgwZnk3wE9MWWhlzwH/i/IIENr/SJV+5CR/hYfLTMH7gosNxAG9GXlog768QSv2
DIXw9EcfKCgZ1X6SBoV0nE34VWeyXnMbrxNmJ9+HyUV3R6/L2ay4PfR0OQRZeYLYW43jxOwtXt/h
fBrkJ4aZN96cH41y3gRuF9rZj8uarVjFmTDFuv0pIVYqIIwXV8PUIvYIhdBUylZX70QhxbzBabLY
ZMSTe0FPzGK9WsVTjoHU1Ph5WZeVAOdMF8Wxic4wuxp/QUc/vWLed+f384HTZtMG9HYe7FcgmG+9
TGd+uiWUPz8xP2+x6Ci43C+UGz20NvAKEJkaFyG/XQmCz3RTTlYQDAmQWKFbAiwDHoC7ude1Een0
UI7RgBTeVCTQI5vsazThY4yAQhEdU/dKjHamifz5yXKloJ+pwGgIa/D3Xn8T9LupteR5Ct2eR5XG
JtbXDaiFgLDEs0i9iXpOuEs7eO96rjZ2d90wHSnRWtgAhf4Vod5CbtcGss0aWYs0HERIyc3kRsBs
8QGmPOXhQCKUBz2d2HUv8UeqcnBTOho9qSC1aNywsx85/6inmzGdwmTSnF/NGvrK+bUnlneNzGR5
AJcX8z4wdBf5+sn9o4z8ghObqIyxqjsqJeBtF4hwSrYi2/Ncgv8DyHkvysNlV6FbPeXMMpTSpoVD
IEB0MXu3LA9M5NHANsL+elnS+qn6o5pycEVJectNSAKM8zwg40TCkmgavNfu3TMTVI5u45RdPzAZ
CM3o49x47K0tv/aY9BvNr2W2ma1w1KEu6YxCOcYYhUJ/sgO9bPJliL9q02i6dVPCFdKMQCqf8Pt7
mn4zZnEAithbX7u7y9ujWzq16NODHGFcpHHXiYPBnx1QlroE+I6AN01vvXJTWleuDhJr9UIEiCpA
bl20h37Oc+Lyjy24wEAkG8bNo40UjW/88NGaf1m91V36V9KnfGdLmMmHAZLmFtNFbRXW3d/Y94kE
5clZ+f4wmNKdt0CD9ccfYE5KdKhEq1fGiQzV1wVNl7W23CP+0YDbO7lDmXoqeozKo+dUs2SrrkGC
kvvoiwbavOIaiCH8BoOyOEvWo02KkASbqbsZ2H1t7C9vzqqJn0hSXINJs2HIHXlquyfT3bjmltY6
z7BuAH+0UTyDnVisWgS0EQZihnFr2P22tLak7sOGRFUrwBYC6Gj0vn3J+Uc1RmLQnDDdFyiOAhB9
CC97aNlVPz37B8qcl1dx9e44WUXFUSwFXWI+SQ3LL4l4ogRUGQ/x8DK5G96Bl6HWNUFrDIQqZWJ3
KWOnBEtelACQzTejeIlEAvyvNBp15QqdKOVweaK1loFIW0TKzJD79c7m9zG/cnVIpDpJyhGzMa0i
/E5KEga6Vq+ZkUakC73pxxRoDtiq9wP2MZpXgRGJ1Of5Zd8sM0BeMeEZmcGb0YMowvveuw+drjd3
9XSdiFFPl8WKLpE5qsX/htmQUdx4sSajumraJyKUw9UHIxl8+XgSwXPa/zM7x8umrVNBOTpu1niA
5sVKWWUWmnmyMYe9Hf/z/xOinJ/ZaQIxynWyRg+sYhwj/Hs7ef9/CVFvWd62WY+nMp5muIcya7sY
bugzHRabZr3Ul3M7ohDfyQQe8V9T5ytL9sVfAElhw/813kCJhZsAnZiBDHsw4x254xc2NlFb3eTs
hmCU7vKirfUonwmT9ncSFhvMSnO/gbCk/haDmyfuxWap/4mnlzxtd2Zmg93W3PaUbpqG71yPf1z+
gNV790RZ5Qj1PfGKRT6eEvHVqV8NgF6PrbcrCEGByQvCMs91bJMa56BiUFbpGItAXvV9DbT/NKTx
FkhToaFr6tCZinK0fK9sySRVs+ZjMG24eNOivOtEKAerbxfHxM0HU6E7f3oqi+/abmuNCDXf35SB
MQ/J79V6KYYH2j05TOPj1kWga1zWFRGyqj6usEVjyjM1L0OYZoc8fkUf0WU7W7187D8ylM0YPCue
SAAZrJhfGe9DNjm7fIrDuq4+SkfXi7xq1ijNA4ML+MHIDJwfq6Z10Qpl467zMcoAkLGQDruxZZum
vkqzo6lLIK+aNArNDhpEMffhKFdrGy85nX2IY+aHM18FzTGtIh78zV1xIkXxFW5eIBdfzjg49g1a
Z8zpLTU0IqTBfspBYaQG5KzQA8215+sm2sLyeII8a4EBM/NA8m0H7EFr2nTJ3vGncMnfLtvFqu2d
CFT8TztYRm4b0KkIZuvGQ4gSxYOLkoU56zBedKIUM1+COs+mZUE/Bc0flzKNWOJfF5NmUm/VFE4U
Ugzdgk13yQApXrEPbOA6P3DzztU1qa/QS8hesT8bpXoeD5jvE4UYsSQbzBwWZht66V1Tb6fqy4iR
bHaNmRMWX4/d05wB8mBH/+pt48sBJeChSMxNxVYcAG4KT+bkkSy3pxt3/urp3MaqPZ7IUFbTRtHc
cZEWle+n1N5w/t3vv/XLlsQ/G2fb6IZKVzfvRJyyqp2R9GYbQyXHeXfnH8R68ei1NiGxGlP6wDMH
ICaqACoaYTAXblXKvevmKRqb72msscFVSz8RoKyacFKH1T4EtP0+51cAaALUyeVzu+Zg8VwHlqL0
6agRn28+5keNNEjg8ey5Kp/qtL+iLjpDliFzr3rMmNwlJmgCLKfTEYiubRE6yAK0EaGN9xO3qzWV
k0vLCQ7De/L9RzQqTdZ1rnvRrq2gDcxxG0PoFkaNFEMAeY9RN6ktj5e1iYH3k7gLiPDs/eVVXLEE
SfgH+ASM9AaoOp2vYgfEYYMFoE03MRoK6JbYDIHKpgMukgdRcepnUpR7Y6SNPw0epGC+/aGugYna
FDsA3j93SGF7yGFfVmpl7cB4YwOIQiLGAGb6XKm0LwonmCQx+5Buq7b7YfdT5BmmJmW9KsZGAhK0
1+DmVF8CPsCTgRQA0usxq9/LES3tpH2gOmCNtc55pDklyDiMDTYnP+MkQPeZx10nBR11HJTuNmjy
7Gkq8nfRi2HL7OGGx/VdnnlvFfoBw3HxbuOE26HZL004xQ095p2rw5hZ208LPMqyBwyEIiqWwDha
GCVuwBYteygFrZaw7D0S+oh3I9AppWHm6eDYVkVK9B9M22O9VVS7dPITMAlyHk3Tjg5Xsdvi39cZ
LKm1rkV/LV0L9rs/spRgymHemHkOZM0AaOXpoRyzsGORudz1y8a2H2cgC7TG9rLRWit+5UyqYrUe
CNSrbiqAVMBzCdUy+dmtRaruaxwH823QM/uexJ77KxZTUO+SfgCRZuGZ8TExyfgo5qJEicEiDWqe
k3mkZGzHqGs7lPFqeyDg9jQo+ZF2ibcVLIFj6dGCPYWFZdeHOGfJa1o6c7FpjD7dsXh0NSncFXeN
sSycSHQNYuJW7SW1SSUMQ8IhLy4o1uzngR4BT5g6e+HflqOmcXDtZJ4KU4JvkcByjQHCMBxrWaEw
WvMXwUzz02Cw4uPyvulkKds2MyOvmhyy7OSpd4412cd59DciZMsqmpYdX7V9q7YxGTHguBXuP1P5
AAZ4Lb3VqhYI5yQtO4ax1UH2gVYZEy2cjOnO+1yYIaoKSGvqGpDWsg3osQLFN8hN0ammpjasYsit
4fdqsSqcZ+d7Uv7gQ3FjYUZvmIufLfEj4mSRy/PDAgaZJGcPlxeTyA1RLyNbUp7iZnA9V/WneWH2
pLXlhoGJYAsemTeTGmLnUow7NEUGYmnXeTbbADMXJrueXGZ8+FnxxMngbQGWYmg2d82xnX6OdAsn
7p27NWGL9KWjnYYCNAj5cuf2EcmvOH25rPqah4HeBCNluJxATHAuqsTEe9rlGY8wg4TZhyGJo7jE
e4fMeYxXT2f0uprrqkTgFYEcFR2DuI7PJZpBKXJbSszsXz3ZChTgm+Xg6copOjGKw47BMitIDTF5
dRdnmzq+HTKYlw42YN16QQCHqqCHW4jKvTzZq0EUOeuanEdJ7me7sa7CjGY32Ty/0OEtLYvbthii
xmRvg2fsymI5utb75S1ctRY08UpgDV/2vZ1/wZh0fHRcXE29A16GL7DlcKr2LfvJdQ01OklKzAZ6
SjBtyUuw7d0Nzd9NnMzOr67YII51LDQZoLU4FJYJZh2QAOB2UPQyknlsbXn5IRieQp5P86YdHF0/
w5qXc2TIgq4xQCB9MseZOaB6LLF6zSbLXycM05rL5vIOrUYPjmPKASBwjJpqGy5aVn2nMRDkmglA
h66m+csQ7NrlJgDaH7ggiL/xdRPCaz3JILr5I1NxIgmLwXZCIdMC+VEFYkJ4sfrbaN/Z8a6xNot3
nzbRDCdnvDdWVACNojI3PT961ZFWuvB7hewbM6uoSmE2WqIxqceElp18sONrRHWd0NB1fsXTY52F
RhwK69mLwyXZEnDatPdufm1Xmxjzrc3VMGxr8VGwbZXtLm/JmnGhufd/CVRAt6e8pUjMjdYmHY+G
cRpDUwanfV11mlmsNSfkoPERrPCwLUBsnR9NOlUI0IuBR675a+nea88HFl6Aefq/aLLERQ34Weog
r4iE37mgIe+6yXUERwP2kWK/F/YQ6Gap104KHB26A0EfCgQfxXF3LKgGzOTwqJzdg+82t35FDgbp
NIGaXHn1Lgb+Kl5KwEeRSCznqoi8qJKCoiVLdCVl4SKIeT8C6u6qNRu+sdvefBwHa7jic2960czT
8u2yaazqacvdQpXQxp/zDwCDE1u8AR9gNMdk/DDjPddt11rkiwG9f0XIn59cGk1tz3jVQUTDUxyB
m8XbsmWTjCZ64AKgFW7/QiOgk+BJj1XFn3NxdpPbXdBKcaMVOZzeppO7ndnydFnMqlYnYpQrd2jQ
v9A3sHYg8gGp2m/bsDTevO6FGsda2/Mrf9snOzmRptiJlTBrcQSk4VHfF+8L4KRS/op7N63f+mBb
VWYY/DKbI2AYw8t6/o58L4lW7kFz6eK2mrGedbq3zKux3ab0tjQi3uyTYhM0xb41r7y6DTvnRxxs
U+cDI8nx8MB0iPxr/gVvbonr7rsY0VU21m3Q4OoGWAMjk03ch7rasOQLXTQPtbUTgWANqJHgmceb
QzkRVBTNTMAIAc5vsm8nsgu6dDvHtsZMV69JEMFh2NgCxxQqJOd2mrje2IlWXhIzkHS2XKTuP8bY
Dnk4x1YW7ygb4i1QZfunAuGqj7vEYA7a2nxbBy+7prEPdA05rYtxZHWgh2T94Mf5CFMWO2p/LXlo
Grp+67XjcipDMeAczXlNusjLIdksfphbB6sAdmW1A+iA9xd9vJirRuYL7GpyE5WlHYAUissQCrUL
rofBysJsyP7CcZ7KUCMObkwIRCEjDjBhBBZIcrS69LvPu7/J/JxKUgwSZQbfSEpcd8VLV915/f20
3JrZPXu+fNBXd+hk0RQ3zQPRoLEbOxTnz0nnhAWYpJ0NqNYWZ4+IW+NWVm0Or3k8xhDLf2LGbN3e
6wsi537c6yDbF9ajp0NMWPMXAFX9PxG/D+DJvWPNdtuIRq6beFvET6vbkDbiummwtdjqVIrilSxm
5fYgoEgPbmxr6EIAWVzemLWlQqMnZp3Bw2oCU/DcUbh5jXSjSxCK2Dcupk45ek91afC1OOR3Fhyv
GLw/VM4kOmEIrUPhEQUR5BT3C6YyeTqEVp2EU73vy3yTie1ltVYd4KlM5WLxypx48ILw58kSOuVN
n7SYqL02+U7MUZfcAUIDnXOXhcq1Ui6zQNLlmq5tgthPvUOMPslaNMfjnYAe6FGilvFf2Yyqavvd
1oEg/E4nnAtzAaErc32o5GJcUHFDblIMpT9iJHNwUZfGMKQXjOGcb0ffAzfezwA4f8J9r8kc0iRF
nLzLZx7m9B87W2450kNDd3CmG+o/9+bRC56SoQQnabHxAbuja/78vC7yUyl4srH/LijRz23MZHSu
F45PLbotE0+Ef+DxNpp4o0y/Lu/Ap/MC/F3JTQq/bAL9Qn2CdhQQuF3qFeAmBXN8szh9mBeLjgH1
05mRUqgr063wMJ/2GXPvtVcylCYw7r5cdVX3OlEL9HCl9/rf1QEppQVMexvVIzWfN9p9nNMF0YKZ
Jt84UmWLlUSXRXxyzNBFwnkh548KFVGbQ8resAtkPJDMrT9m+7lfgHg9hSRJwpJ9cb3tZWlrK4ds
Kp5xGOawfBUgwC7rOV/cFiUq1n5xSXITpO0XmuiA/VbMAAG6HNI1MYJF1QosAccY40mF6Me03/y5
e+wQ2V7WZE2E5RKM40mn+emZaE5imCiOVJTWgxcBqrSHp9GhYX06OJjzc3C08R4FXP6n1HTLMG8M
qAAekQIhuHixyz5K3CfDsaPF1hSVP11okOXCFAAR4kgiVOWQspiPdC4crFmAJMI/Btnw5WGYvlxe
tjUpHkBwgKHhIm1JpYGcXJuzK5D4qlyZvpkeM/s7BpZu6zIAl+KiccafM9FQCADjyEfJI4r0xLmo
xkk8XvoQ1QK4eRquRhuVmAOtDoZzTdxoWrYekiWZ+Mj8azQs/Xc98bBH+c5FQQbYMefC6QC40nrk
JfC4qyj1935wxHsyRDlDI2jNDsGjBANEAzVGmJUIIbBBXEtnCEJzVzRnw92UOI+XdVkXgXAXtUgL
YKeKLlZltqkDFENQyCbHuhMYnRzrH5dlrNmFbCbG2wvvBAzSnq9XkoJXA7SrJQpY3wOks/yPFvTF
5n+mk4NNYEtMWB4sHY89RcyQ5YJ6LVbLua4aessdf4ORe82erHi5MylKsItSh7AJg5S2xuw+a8FZ
4PzkJdfUWlbXDO8QrBuS1Sj7nCvTMzej1QgxiffOwBNZxGHTbbQz/J+n4+Si/SsHl9G5nNrrKzcT
kFOU3cZo9sv01a6ultQKUw/kqPSuQnaiiQodYtHK1XQmVzFtq6FFMsZSrtNvMbEWlSMNsyLYjpMT
OvaTiTzBf7ZCYAkTF/0NwPhB1uxc03KKWT/1YHCB7wI8WRWyXoSx/SXWzeOtbN2ZIHnkTtygh958
Ys8Q1NkFf/aZbR1R2q2u57b+mgN1WqPXykpSlKTQRuH6mB9XOwoGA5PjxIaT6Or8C+DNNn0yDCHG
scLMLG9tJOVix9LIXFMR9Eh4HyO2CD4lVHKfABg5G8rInjxgnY3hmG5oCZaHRpMZXjlt8PC/IaDl
taJmOdko2ibw4TqQo78KeJmGHkEtwPZ1UC9rGiF49S0TvV3IqyjWQWezHkUOjWa8+xlYeemjDWaU
1tas3KpCJ3IU40hNw/FGNsIXxv6ekSSyfL7Ju2V32djXLkh6qo9yF09xikwVhz7xUm7yfAFW4q7z
t94c1d4VWNYnAPw2xqbDDOewXDP7vzb4yLcSZh5hIQikXbVuUAJMWA6VlxHFNAEx8q01O1tiVU+X
1VyJoU7FqHMLsTOQwiggJknxDIq/Crt5dsxq01vkUNU6Y1yVJi9imUJEAVHxyWxqJkMEC5SCWZh1
dW063xn7lYzdJsXr57JqKxczwJ5RBUI9yHUc1SCJ0ZnoFIJqNisfDG7f+M23yxJWTfFEgmKKjTm3
CaeQ4GdjVCZjuJD+CUQVGlNcVcR1AZUAEh4E7sqq9ayc+QgWnqgLkkfTn55tppuik4fz7Ln8+2UO
NigPL1AKtoBzj1sx/DevXBj7FD/FsqeqevGR7HDqMHguyy0gL33n1v9lApe/5P3+8jquuQ4Q8QBd
WIY4lgpVXzpdE7szsNSz4D5DLqoUP9iwjc1F4zrWHL0tOdygZgB0fOVIty4XxGJoR8ps/xYd0Zup
8sJ4zkNKi/0YkJBx3VVGVnVDAoJiA6kPtqHzlS3AmVgKxykBMmm/Ocl09MAn99Uv7Ou6d2/LofOi
xUlfvNZ/YmISoZun5Ng6wryKeXN0ndbe1X3Dw4TYr5dX/XN1AZuOThSExbICBdTy809D/Qt5RzBl
RE3ThW5qh8JzQm9ENUVM2dGq4p0rgDBlNEPoZnlE0C3jlrc5pj1GtKyPjQgb9x+30c21yRVRbRHX
OZ6/Lg6tpaZuYP+xyFIE1GXvb1Arher/5HW3r8hruURGdVvzzeWVWDvHvoueTVz+FCzpivXXvtGj
cl6UEQGa4aExCyfK7XS6rezC+xtRWHdETxTwiepZdgLWxSWFclW73NIZRenJfPF88XxZo8+Nm5Dh
Qwq6eFHh+NRohIKnx00ZlS4gBfXz9HXs2W03/prjn7YQxyDt09AdzAi13GfCpq0LlPSNYZmgmBmI
JuBf21AAlWNdUQd3XbVbuq1dItgc46kpSGh3EXAPk2YH9okY7XgzfRlSjcNcO3MAYgc/Kq5OYLKr
75hicJnXJrAgKwnj4bvv78p6iZiuN25VsRM5yksmaPzUCCoDafvxtZ8exvJouhi1QnmM3pJ6V4u/
iOWA5wgAL+mmUV85P7AMXtKIRYoDGwBiHNl1wxBh1xKNm1w7Dqdi5PKehN9O32cdAT8ocIYehF+F
PYYsAl0/2JovhuvBNknHaKnFb5wDzunAcOamuzi95S2Ar/0DNXd9uU11bNyrGp0IUzYqNduq40WG
680xw6a5tti+A3Ll5TO3FtycaqR4+rxLOnSxQaO53Rn+EJUYIkyrm569WuPfGPgffVTyxhGDd6JI
ICohH3VwmPLH1nppdKykq8foRIpyP3hU5FPnQgoNjrR+m+t79JmPQnP5rx4ipDRgB3iDYexKsbak
GDPG8dhL7GRDh1+mxZBtffM7YDkYbEdsMwpmXSC6ZhASUYuCnwbPItXjs6yyeOvDIBDFb2nRhFmb
bAMdSlywZuSnYpQAsSeAzTEoxBhIl78OuTui37ljfbYdXX9+djAVGO+AUV26IVpEBr6pCR2/4UoW
m5mSBAN8wVgYEUICUj0FltF/mQbCZDNTR320S7cwtTlFpxNtK/87nxf6NHptUSPhQILnLM7o4+QB
nGfkcffR4LegGovOjfeiASdvn1ZJvksMZ+xRbAKMRkgwkpM+lrTosShz3AHLNWuAxW3ZZr5zAHJV
bwevKfJD1/r1Qx03Cw9ZVrRFONS9H/mTW+8adCvwpMdka+dUZRFO6VDTcEY18I62PVlCz5vKnwZ4
Qd9nM+9ZyHw0LYYAJ8FbanIWBNJdkwyRk9WWd5WPvr2x/MR8Fs04ZbeDM3sPJOV02gJxQSRbf7KK
e6AeDxt0KidemDqYPHMKdC5hutaMvzhjkA9XVt/xZJsJ278nLW+PadL6uykb4arjIEGg03QBNzd0
zvxXkTVJHw7DWOxJ21c77gR1ucto36HGyBxxjT7I6VtsptkQicmowTNk1YUmTFg7eqeGo3j6dhEL
uPtwKDhqZV18N8RPPjJKQf5y2Wd9LgQiTkDpSSISIzkAXqrz09dlppMSmb2cp/uyOgAxLzN3c/MK
RNqwzq5j/2gbh8syV8/eiUjlepmCsfNLA+mWFo3HtdWkyH3Uj0m9fFyWs7qGqDaiCo1mNZz0c9Vo
1yxjWUBOP7UHgW7/qsleM9t7qgeh2a71ZfwjS613T3MJ4l6ZZ168Awm+m/Nj77BoDr459XZZtl0O
qnQdEczK00I2UqNa5CGLjokRxT+jryNp0RKMDCC9TZqHSty2048k/TZXUebu5m7nsxec7hBzrFbd
h5W1Yfl7X3y/vMyf/ff5V1jny4y5oyDuU3zFmKO/MX5u53xTmlMUpxtRv6UsYp3mtfrZgCDRdmUf
skQVVvUuXUyysrQvoxzDRXVj7BwWHEWsE7OS2YUcPENQQ/ZQy1TLcbEYvbpYKtx/wnt2KAh+x7Q9
9Cm98myUiLmViyi18bTrWXtkFZixAMgd/HfTkl/hSfhkPNEwdHi+vjFBZzLJEcnz5gujv/J0Du0W
q2p8GPzbON9hcHhedAWa1SU+EeqcCzV5XCStg02d3OWQEe+9T4dd1Tqau3/l3EA5WWtAEh1TZmre
wURlMK6ApAr8dcAK8ruWvnDc9/w+AOlFu+XdLY91LcKf/YKUiXqhXFLcfsqxAW3OQIcW5tPxX22X
A6/8Lo5ndBD+unwwVtfwRI5yMGJKq7nwoVvbXVXF955viXi8LEJuw/lT+VwVxTZa8OegOQWq9O3j
YlbhBPTwyxJ0i6UYQmB1vpuWUCJHDzW89jFnwaMPAF9M0mhErTqSk/WS63ny7OB1kKGWAmXK4N7w
fxqdFy4TkMPiMCY3gsRhByyd/64dTpTsyQcPCEgZzkVSuxkmESDHa/UO+HbuZ3ZXjmxn60BV1kzh
RI46gCbSzp7NFHJSUl6Ds2bbe8VmKRKNr9CJUS17KkZnMCFmAJwIxYBRyttNzXXN5iupcQSJGHn3
QBgr0XYVOWjsqpkZIO9ZM7GgWiJiZ9eMSWEf3SEggEtoM7bFrBVSV0Fj3DGTjVu7ncuvgeDjtdVJ
DkjRovXn8m6uqn/yWdb5bvp26yCGxmcF8fhcxeRn5zsbv3q+LGXNTE+VV84cKbulnmMssi/eaF+D
tw5zp80jOg5Sc0GE9o7S+WWJq3oFeCQjGyZjDEViUrO8Ti3kfxkL4l3WmO5VZY856ouFDiJ8zaFg
WEq206BtEjHh+RKC4a1PKilqGOybNq4eWOlFl7VZ9fmoSEkTAs0ryM7PZaRxnvWLiSJAAzT+pMUM
/cEyD/24A3IboQ+Wl4b9oBnxWXNjWD70wSPliUhJkWkYFMQKEzK/7pSEPumjYpmP3HG2Xtlrduvz
mw+4K8hhyy43SFPbufycNu3CrBJVPR4uxmYZk5B4H611W4qrsn29vJqrip1IUzIbPhf9wjmkpUh1
BWAcN3skHbqw0sHkfJ4/A6UQLksEnBTBEIZYz7fNWNqiK6Ves2sCqrnf2ZRvGJou+86IMp9sxPyG
Bu5obqbbuPB3MXhh/ruu+ACkvtCRJa3n/As4r2qQYuEuSp1uF/MfQ5BuOBrvTco0e/g5lQNvjdQp
Kpmg0P3UkrcEOa2ZrK2zrrtFdjzdxzwYNv0MYFi6zKivu6n1clm7tVOO/j+CywgSEdqea1ePtKbM
ROdv4oFyq+VFFyWNiLdDTX5dlrTmwWRnHgAKJCWmik9nlOAioAavUFq0x3dzXkQLpmPig/Cqc4Jv
lTd39y5LBHq2UJnEmxDBqWaBV2Nr38MCmwBQkezZ59q6bPSSKfeRBy/j0LYFKrnPDQ2n8qs737P8
vnbuPW+/NP3usu6rq+wh4QMqWKSO1PZ0EviDkwgPEZPxzXBAKoSnfJloHigr2XeCcAJdw0h7+5jV
VNyN18bcctFGGvlWGrbzvqoepuzR40j77EV313nXlrVbmBMJBBvkA6mHy1qu7XCAxgIH9oTuONXd
YawoKNEQKXuS7sdA7GSzbf/gBjd2dhQTC32/1dy9a14PhTWAQDk4OtD7fD8D7CbpCmg8Bd8WgtfJ
A0cfewf8KX/aJJ0O9nXlgMIR4O0nHRIKo4orsJqqxlhWI7u+g+a6mZ0APHFtCmBlB6GHjUzTvu+D
LtZouRb5wPM44HCiwLVFK9a5mlVmDQXnkFvOu8m5F2440gFjxSNev2BVuaVuNAT/BCihoTaxIe5/
hmKXk1VoD8WoKoYKcXzP5ccAYTFED4Qjbl0J9sNpHtPk52XbWXP0JzJstaFp9t3Y9VrI6KjzaFlD
yMFtMJk/Mje/QTPCAeX0r30yfyC1GVoDOda5DoB0xZjOvkBxDsjlID4O8AUVOIEpYNK67g4gO9de
P21cNNjNLNP5I3kilZcU6mS/6SMwC/ipt6kp7HxYiFNFRp0s3t5wRfs+LEksSQBF/5Qic/vYmIbL
d5YLotcwdv0kuSGJkx/8uhrt3VA45lVGA9FrzrKz8mW2baMe6qJ1G2/k8y33prGaKpllcDN3byzB
rma6BqhVEThLmD0ASsYn8p7R4/nsz3DGgNM6NhYSvmjIuGxVK3EKwYy1pJiUz4ZPD/1hbugyuHgy
cH6wmgQ8fjcts0KaxpqtXJOEdJ+EooNv+NRb6lVZkVsJPDzLRJQBf7qiV271mFh/IwcxHhArbCKr
ref7EhSB0+EOwL5w85qYP8ymOXQTPG3m6uBZVo+kg3I4ao1AEUSq5FyWZdi1k/q5RNW7i8UrkjKh
mR5IkYNM5d6oXr3henCv+Piaepq+57WjeCpZiS/H0mpZ2iIqMedbv7kl5dEiBpj/7vz0lSyHy0ay
FhWgx142CPl46nyiXcqcNOGzWVVRTZ0bp7Ke5vGFjvU2SapdnfVhb4tb08xvAiO46kj8cVn8mq5o
4AWJgi9zxr934SQBwYbeHUAtJ29t+mV209CqbPBFB6BgM99hrNd9ogOnWtcYkYgnk+8YNFJOtzHN
dhon0HjK3ZcJM57GTDYT6fMo95IbjwgMrYBztbYjN/7JHd3EwVqkAuIpPCtRJkfzjXqh2HFK/LHH
aam6m6BGLH8M/oe081iSGwfW9RMxgt5sSZZp76RWSxuGRj2i955Pfz/qnjOqYjOKIZ2FtOlFFkAg
AWT+pq/pL49Av4+mtTOtg+XtE8TnImqB+3hLc27tNSjpeLHOIh1cfJesoMoKvbrFMN3poyuJHlQD
JkAVfgbkBl04JuOV6t3hevTnXxrMLkoMvzAJSzQ/oGO/DOYDBvp5dBs3VYqNT1PcWSni6214b0Te
9y62mo3+/VpqghiDPAGsBUr3y3NNqbIklJvcUUsFp+LMNnQuu4B+RLgel0e4ckFCBIKuKkq+QKCX
DFevUCvRyKHFddoP7EEOSNm5De9Cq6muDGTyL0db+4q8J8C0EIo67q9WxcnWaRMPpXeLJwVXn5df
JtYyVidivJPMkhvvY2eJTtd6e58O5OXQK3N6FnmRGoUcv5t+fszU3mPvRU6TgVhK/L1ibMmcrmVh
QnF4zX6XLNfFHVcYJxgvKfmhmZRrlTYsJ/9tIPiuUlS7OFXttAj2ufk86cHN1OuHWtwqka4O1pBJ
T1Qs2bSLbJFNYSkHGYOdhG+gx2qhtovmuabBfHlSVzIhrBAaDoj/KXSeFyNtTfrF7EmuuVJ7XZnd
jlTt6KX0Q8iao5AOV4m3ZbexgkabzaA4UGlo8XhavlnUwjBQ+yVmHF5p+THUriX/UCVH3p6ZeQwm
NzW+aMJtZu3l6DN2UTbeuZrx0P6xeC73ah4U6Kdweqt4m56fta1iDYEw8jsiqgvxQVU+GdqdidNt
HNxYyZY9x+oX/R1NW7AHumEsQ3rszDTWBI34hVqDOwyqXWylvLWEQDGD+aXiNktHng/LS+Sxb9uJ
R7/YOAAr6Li0z5lU3ARK/DxY1dPlFbS6WUg+MiwwKHR0W87j1eIghrwVc0eyRhB8BcYc+7gVbbW4
QwMHAV8vfPay19BE2y78dDn4yn2WStXv2PJ5bCy8JbGicw5k0QcmHt1KwRZkdd4Bi/cCiEnggtQ+
EDFd1i8w+yoC00NBMhHMnQkUQBNHboHh1eWRrJ3PAL1mGB8s1hmucj4UrYXnrjZ0dOvKyg+hH6j2
pKb+U2r6lttpQ3II2vwuMnSCg5+pRzWyA3/kYuhrn9FXb666PB03LvO/Dqrl6IGM/rJ3geK3RA2k
I5eGqOXjVlTyu0Sye7ysS+0dSuaNKs40dhKw+t0KdbvQqoPaVg6S6scwfaxM/Rhrje3RQI308MYz
9UMgC6Dpt9p861OnKQbSHVSo1CVdpavbyB8tVkHWYScfXbfxW+TZ4EmQKP4cqcWVGr5JtWLLev9J
TpN9FFV2JW4RPdYWCssDcWyeI1xuF6mUDyKFMb05J1Tg6ISqNBzBIQNKr6uNq/p6JN495i+m4q+r
5skZTP2uTNr5CRup8tGUgmPdJTs9MQ6Xl+RaxqJdS/tdoxIMY/18RQ6iIkRwVPH2AZBS1Mcwfg9h
E6tbKgWrGWTGTfMcQDbpQ5kyG2FwNRG86Lz0PHkX4PSz18Sq4SIhdJ87czS+SK0kHdPAKG5ro5Zu
Tb2SbtSsQEtPsvytjDan4uWit+byCxhWSKDLAi02zbKizWYVdWV34a2Xv7fCT7nZGagly4cyOyRb
+2xtqk8jLu42Y1BUtTXbZkbZ11J0Epm68PjQK1vd/rWz4TTO4pHnpZ6Y1y1xBDnZCyWAM2twhKG+
wmwbr5RgI32s3S5Owy1WUK8E4RD2TGTSvE0VAgDFSx8+i4Kbe7mdW/vL61XS5nT/4cPRNKDZP4tW
LW8WU5RGRqZwxlICAZeZVsNQHWogX/WOLaNfV41cKjsfPPV+xK/6VSwq+VHQrFG5boy0o1dZSMNe
jxWsPVoKJT5YuHF8ksdcNBxlUpTkkexTHoo+U41j6MXD91iCWuBoo6/sgsknDfqmH9/UpYXBhQxf
tEKWv8uD3aAJ1XUi5sIunJetkske6j6tKL1bjVgf5bqPR1dMLSF0uyDKUMEbPPNeE8oIxKBkFo+K
r4qfSllK3jQxRYlLkMyJW34t+qKjhpIHCzFvoqs27RXuraOFPBsEOn6D2d53hqdodiIK/nepCguX
qmf1opRKX7hjW/a7NmrEb9AW2OuqGOqQglI/0PdaUMrXfo9xsN0UfZM4ad1rwaFOQQeAX5wFJaRE
nSlZ4tEqZfQ8m6SVJ9sqBkAe0ZCVpCYE7q/7OLCQLPQj8z3HiMMZW8P6GfuFdJUqVnigSjC6VgIP
6xo8PTJPDTp9dpkzybZfR2Pk4tnXOoAI8R5sRTX9tyzG9k6frLxGwjLyWrRkW5Q08GbRfqaW13yX
wmY0ndivqx9tLWUvOd5Rnq2Vo+k2pmD9TDSm99nIDf8e9wwxcvwxyeFFqNOtiqbxrqti/BMkjv2s
t8xDl3nyAMW9uUqbNrqe+j67otAlX4kNZfByKPrQlrMAw9uqZoUJ1aBk15o2KuldpuXmTha60HfR
bcxQouu8O1EuhOo4ojPku7EsCndpy9q1x1zO3+RqBAnjARpUnWqcytLtMV7Ln4ohCm70alRUpyym
EubOUJazUVlea7shDvx9FNByELRJelGrIZzAP2PLbstKLkuPhdZlgDp7qfXvhKZSboderncKl+B/
4LuXB7Q1wKYWrIx044mxmt5nkgd9NjKqsiQbV1XD6knxNI5QV/PkQ1Deyf3XOLxXYjuLjkr+s5rc
UbnVzU3u+0pC4FVDjQfG5yzfvsireddYZR1zM4AkfAtF7F7z32NMP5B7OciEG/tuTxf8pkxDu04A
wKv5RlJaSYEIZgHjB1aGiPeyj5AJ4pQGepuD1JBs2Tlot22vsitFpB+2zPhWsjtXYfqZ/MdVfJn+
kqJW09HgXpDHNWIMlKw9hCViWI2WnFCJNSolvoFYEG1pW60FhvAEgRHumvZBn0MSEq2WGoHaVgvq
975Idfqpx9H75Cnhxmpam0+qKggTyth2kOXPLyXF2JOvSwDTXq1SRyvV/FoShzaxkbdFP4n01bqT
L8WZPbV6v6Vss3LzopNpgoahtoMo+yJ6o4x1OPVEV/GCrsWWg8y7SsItF8yV6wAqgRD0VZ4EgBmW
YShFmkVQcB2Qml2lHXGg4MT+ZGw9Fdeu90AluK8yk1QAlqtz1IdCKfwQqh9z9VbSp6UYN8Ikchrg
6Fik6j6/IojiETh3r3q6PXLIffO6tivtxPfj28yXjJug7qxj4OuAyTkNb+SqV3aSmnQULWo99ty4
6emLJjoq4XLVBVvsnLWiFLMFwl+e8b+AgM8XhdWFmSa2mFoXOtWCYLKDJNsl07dAyWwp+AZ/Rk7c
VJU2rjdrq+E07OIzxXWWylVE2Fbrd0X6SRnHQ7JlCjj/9sWdBmkVVQd9NUNplpfRJlHqsRO5HHfU
qX0leIj9dkNAYSvEvBxP3xN5xcb2CZGmMV/YC57kJvzzN8vco6YphHTpXIE+j1GVotElNRZSplg8
Z7Xw3feSPaYCG3f3+Ub5YbZOwiwKAm2YVHpjEgYD9SJ5yOEoBOFdZNmJtVO6L6l+uHznXMl8DIsh
QWjVkfpdLIG0pHqYajU692Pg5nnzEE3GrhlUiAiea6TjxmmyGg6Ni5nXOnfXFuGiSS/1VuL+7lFt
laZkp5U6fAgkvZTgrthySVrJtSo96P+iLdYFPIxBiEaiVcLD1Ne2LL/X8V2j7QM6NNlWMlr7dLA1
YA+ygxF5WqwQNUZ9M+hnNxf9X9XYWcZh6H8m0Ser99yyfR/UrRb72mSiAwHAyQIJR4nqfEmqykDd
3I9L0HbQInOvsKdEHew2jpwxMEan1dt/Lq+WlYRBdYA7LLz4+T60+HxpMORWPks05DlQsUF/8H3t
IHM7ti/HWRsZ10OFdzsSyB/UhcxxNEL2GgDbetdNN2iL2vBogorL4Rblcz0UvTSyL3oQS2Ct4iFs
MCUAqIzqLRdF4GifR3B9hXcct+q1awtEhz/2P6GW2Fo9jLlHSUDVYXDJ1X2vl6486Y7B7kvM72nt
NlvKK2tXVz7Y75CLJRK2GSI2AyENnPXK4rPFvU0c0p0qxI+gUO18ZtfS7ZodLsRDYllO78kbGKOV
y8AMm0JO3+LSQUvpfJnSquyqaGKGEwxTQ5SrLaG6awTxygQ3fXndbIWaE8LJQZAInawIsyxQOZRH
s9RcgYtrM8Qw9jaOnLXUAi4fxgUGbHzRxU5QhtGqzBH4adRlOw97AlcW8hdh6HeRke7MRNgNQ75x
BK0dc6cxF+nM8CM96CJiJnjbZ5VChfDl8vyt7W8DuQGVOiToiuVm8MD1qfUIbrHQPMQWEzseANyZ
G9q5q3P3O8pyH2Tw0bqpB5c8tRbFCuE1jK37Gb4rGPgd+eqh87c80Na23snAljX+vCkkfYoBXOvB
Fz15NL2f8nAV1rspeQzSF7379/I8rq7DkxEuTvGoCWUxnMMF3p05oFW2m6rXTZ3+1fVwEkU5X+2h
RjdRmeexMuhc9BEF9ThQNnbvWn48nbn5R5xsqZy+j9RbBIFsbcvDUWrfK/VJC3/o2u4vJm2WrQMs
Z5L3F8Npo7YxpJxJ62gKRGLjKuERuyTLe70cZ3X5ncRZjCiqrZZmNCNS5uXWxj/MQnR6KdrHifVV
89TrIo7/JluchFxkCyPrtWiaCJk2FEY9Nwie6xHpTFqI2o+g22pyry4/WMrw7QBq0NU6/2ajX5uJ
bMzJyRfspLsvQKJ14ZMWb7UMVhcHUIiZ14du2XJbTV43ymJKoDr5oqV3QrKHquxk1q6knvQXX+0k
1GJLZZTkjEEh1CjcirFsy2m7S5Jrn9pIHN9qW33l1b11Em6xGJVQCUSrmqdQLPdx4N34/Zaj+Ec7
CkQmKDj8N3uLhZiGVhqqLTEG63upPI2YigeDbY7XDcr+0x7OHrqGSXFsoiOOcI4efu6tZ715HFFr
q4VPl+d39apw+msWaxS8KPrwKr8GQ6y2uqGbZxsgRrvatwv9xuIKJouwj2+CbLcpg/Gr47N89gAB
wS4QKQxIjIt7iqDjDWXWI7IHpvw1Vqg0lf290HI3keLDaOX2lFXuUH2D8Q0D29syK1yPT1EGyQ/u
KQDbz3dMR0+0DwWYHq2kXylKh3FZYmftZ1HvbDVVkJqE+5t631W9elPFjeyw1v8DIwu7nz7+rFe3
GH2utB0oUkbf9V/6THc9uXJHc1ZBL189S76izLsrhpilMex8DVO7njuH3txW6aYryVrqOP0pi20G
oBZ/mYaJyCyY7sFOtP7lZSaW/nFjuc1jWn7x00CLGW9gsc+cLK5qBtff+FUx8Q0o7Dr/pHctFo6H
kupLRNsg2OohrVVbZp+TmaUKOwORyvOPDawg7kqL6faV3EYpQNPfFfEplXYRHhBx9BCM9+lfYDDP
Ys6H0skxOqnsrLYkZkkhv9zJ4agkrh6lPcCRcPgKpaJ/vjzDa8fc6SjnK9FJxGAKi7STiIhmZSTc
xAVaDLkdDI4i3kXJVqV6zg4fP+f/zilkifNonlSOkVzwOY0M86O8PhZA2g3r38tjWjtvfo/pI5Zh
qgAvz2Mah9bJvZLbCL544UtqMcxpq6m5mhJxX4PIRgHLtJYAm0SW9LzFCcnRArx3JkcUnzQ1sQvj
k6n/A2Y3yUc7VN9y76HNNvbH+j78L/QSbVMPghabI6Gbctj38j5tWzfFFyz8C12F2U/qF5aJ7POh
u2FUA4QpmUhp/hp4+2p0ZP9OFntbUq6TyDUmZ9p0RV7d/CcxF7vBmKYkk3Ji6pQOYmOfiNSHqfVH
e0G70VEm9Xa64IbS98vLZ40UcTbWxZ4IO1NoE4m4Wdo5lXVVNfeaTnLH5fEWRKcoNC5VvSDft7Lt
6Vt7ZPWbAigH0zT7PSmLE1aiEwjyEHx8klef2z56Cvve6YPXRNiSlVrdjSeR5l9ysveboUsQtiZS
7iVuEQSuAle4ELLd5flcGxD1Y1aPAvwUAdvzMLnUDQB34ComAvQHI4og9vnk0UxVv8VSu/H8XY0G
chMbCP6pyzacWVapJIhQhQSZK5OngBANnFQon5CGdC4PbG3+4A7+F2qxPpVCTtD4IVQgwEuOlYbm
M5xvt9C1w+VIvwqsy8R5Gmoxh4aWBV2XEirPbmr5m2w96sV9W94GxY8YG9Xpmyi9St5R7r7k8TMK
VNaWj+taTj35Ab9syk7WCk1YvaalzNUnf0/Ta9G8nZ0lTfkxDbe6T2tH0mmoxT2nKz21tkDIO/Vk
/IyD1zgL7Vzv3EJg4YBI7dRkY3pXPySFSuCRYL8+CK8LkS7EdefxITPtCnTx57YI3LL7CyYHSNvf
YRa3JsUM6KGphOEWedPk6n4iRDhoR7B9G15gK3MIrxoZRB0gNLzIxRzizPo/n0sVNK5nY5nvejHF
BMM3HiOqaq5WDVDZurrauE+svIjQcYMmaNKhpag4T/XpOkEeP0jTIHe0PBSeAepbbiuTVi7vh3m5
L7YDTUM6sbMlHnpSi+0wlYqXpwoPYzRE9NYVQyRDkBX6ZlLhSPACkqoNvrW8Ni5E+anc41aJ2+li
XGXeUTEsZ9gbrAIFCnTSdujkYkvXakgTaEcsIXahrNqxJlwpSA4ahr/TmvDQTJFd+T2Vq9719H43
6cYnMZds00yopMYIMcVukVlOLMfu5UlayYQaXmkkwVlVhorJ+acYB9ynhgJQY1bX2HhyG4nsJHpP
m6fLcdbWmgb1lX9wXT44FBpdJlDFoh8/NAcNw0kvuPJBIKKeozZHg338fwu3yLq5VE2iMc3h/M+5
FdiSdR91D4H3Oes7e1PZf+0ZgKo1sEBcbsGOLwm2aVGGQy3q0Jh7N8FizmrsKJbcWgbqa9fa1ZTf
5Vu0zLUvNyt3A+ogJX3oIvpyqw1B0kN2qNxGSZws+TcbP/XiFk9uJan/Ugj/3ziLhITWL90FiW2k
mccOFSDd1gTVliYnKTbRj/NLbbllyayzf4Yi8wJYrkZ/qCo1JJYhPQ7qozCgwtbZaOO1TYeq/B7C
fV7s0V5CzPZgbpVaVz+jAWptJrrObcx5Kk7yUqobkZ6Ow69F2og/4vKboe3lDmVLXKPQNWgPybCx
L9ZSxmnIxUINGm/Iap2vqNeVM03WS6oIG9l29QOejGqRBwNdGXutI4RQBrelhk4jQqRdFd5pcfKl
25SdXCuAsMX/m0Vr8X6T9aQuzIZZNMr+vQoeDIxKksB/oAZ2XSjti+Cbe4tCZaO+1X8FczqLvjjU
rNxqxsJitEF9FZe7MhpAMj4L7bvnv5rBbV68SOauUj4V6sadcu1FcBZ5sVFCQZaz0SQyNhWuUCHk
0wS3mh49VHr+uS6S/dg/Q3w7CH7nxtHLqLxK3ZaE3ubkL2ohsaKPeV8w+XH5nnhPIBrdxnLS6KH7
5caQTbzFvtRbNr+ruQj5YtxNAMZLy6N2HH1xyFSiBpKbNS9G/ej1+yjbWMhrZwjatv8bZSkAOoMb
c0EjiqZyprecrvtJOsraN7m2q/7T5RNk5fZAUUCEHgwlE++bxa4JjTGD9E8qskyIN/FBL15HS3ip
xMyGfoV9h2wnWrDRIdkIunyqqzCO/j/TvcvdvPuseTcRD8pAo156a/ihrWcbx/+cUBcJd4bjQWtA
8oOb4GK3IDNn+QDwuCNJTwVKU3J1NXZbLfiV1XEWZLExtFRPvUYhyDQ8NrzSEwuJBu5g2sahvzWY
xdoPBVMCUTDHMf8Jqt6pUdEy/9x/CQAjAL/5jfqLTXl+RmQl5pkYWbAIE0dNXunHmdNu1NAYLbY+
zuq8QVzieKeY8kHQwpJBVecioQrvYer+LfsXw3/Rmj9/BTCg31HmE+rk0JtiOkqJQBTBoFCa2KW5
071d2X71lZIW/saCWztj0XGWoPXrnBHicl/R6fZreQ5npA+V/0+vlFhUv+rakzEdpX7Xt8gQbKyL
lQOQAq1hQI4HT0PF5HyEgI5NNZkvg4nW4OCKmo2xywE7m7elGm6Mb20HG2RBALZcyYASnsfCujWX
PXPGneI9nMdXlvQ5yN/MYbC15sek7Coy8OVEtbZKWB7IVnFhAr6zSFRjqSd+1BNRA7AoNJ4jqGg0
TJ4rQ1H6P4Vavu/pOcRaGc+hhN6Jh/goyF8UaPlTbm71MdZHxRPKwp6enuDiKlb7slcMvpY7Y1Ml
7xls8X/MQhLeQGoXL7Uhe1gs54l/Awg/uU2mybjVRxmPBkmygitAPgbKJBY6uk9dlkot/s9B2bmi
knYb97eVMwl4gyxZM9SXdtNi9gttGGroEWCaacdSXNXrRy3v7ARqmJIHCL59vfwJ1tbybLsFE5Y7
v2otcqmvt0VX1MQLmtKOc1Rfvg5cx3Xx0Qz/grICYgr+CPY2SI8umxuCWuWtMo9tKivpyyAH4042
irsK1VoXcNo9XgrhkcFvYDrWntEGuhmzMgdPxQ/7NUgU6KERyGKt0r1XMxPHZ6Ac0ssUDrLkKF3S
fO11JT7Kaqr9LLXW+g57tdvVXatE9kDP50rNau2NHe+Ptt6k5rMZxVp8EHK171297IJgV3V6/EUL
BJTrdaV20dGRfvqTQr1Dknxp62GzcjJh/UK9mH4kNYmllVnnBzjVj7hIIxl7n/v5bZIpgGGMP090
qI0AvqTvh0bQEvQOadFEbDouqIXbCRwPUX6h9m3F/yj9xrJfSXNkU/K3MQtWyB9ohlkW5Go48+FK
G0JrMWLMVl9XA0XU4ZDmwRXf4/LCX7vZEhJKHHR7eOxLQJEpVFVRYuMI6fSnGB/ItLbUhnaSOt0Q
72Pra56/+sprlG2ICqxxtE8DLzFGQ9HGYqMQWEVgsgRSXwtuZD1q3nc56eyyh3BzbZUHNGNDCwfj
x8p4C/2vU35fb3EL1rq7Zz9lcboMDZ44rc5PEYTK0ZDZ6iX626mrid8jo3aU6iint/7kQhT3ESwB
G5v9hd4kmtn4aAL5B9W1pFQbigf7SgEg7SGUEWkPQaDbYr6R5dZuCZyibBlorLPe5iKtykYjp54+
I70pkvX7RP7upQdzXsjVPhqvK6yHdGNTW3p+mS5uw7MEJDaU0MjApc7b+OQq5BX8lD6eEdP5V1m9
k63E1fSnQn6S5cENhuta3QEcuLyuVw6Qs5jzQXgSUzXQPFdNcJsCnJspgfE/fp87BVqSQCEDwg/o
5nLE1VV0OszF2TqMvT8Y6hyy2on5PlcP6XSYkRKScSykxg6LK8u/Uy23KbEQeSqs18s/YH3Is8gC
K4gn8+Lj8sAoki6BCimKd0Xu1s2z2dA9n3YgRjJS9uVoa+9yZvi/cMtHVRyWceFJfNVIDBxFPubW
/dhdtaUjpJgCQ+jz9NdCPNJwTvX3oVK34q+vqt/xF5s2R3cB4jrD9acrHIXU8EsBx050xvBzoBwH
DJn9aCPm2nlzOuTFLaEPORvkeYZl+Sno/hWne7X9eXla106A0xCLS3XRdck0iMxqADs/B0UlSnsN
EISVHrHQquYvu3ECrFx9cCOGHA0JCCXHJUJM6CWrnxRA8ZN1DXdR7Ezbqv4JvYOx+c3WQlFbRaEI
kLHywXzMqlLVG/2+cAbhW5652gSWKt4psOWGaQv4tnLThb4+S1rD20GBY7E81EYzEZweoE2k9OWz
W97juyj60ZXHyx9sLaciN079hNzG42R5CZE6UfeQLeAcazW8jzNDhSqmJiqS9XWD+9lYi5wogyVm
t7pgwtlNo7ZP3NIf0o1Gyer0nvySOUGc5Dz0dlWxU0Q8yoPhqZ5+5OFbAzJgjOmNTluH5ur8WiiI
ocOmomy/mF9TU/wK2QaQQRPuKp4hqC5i1G+5ZbwJCYChy7O8Eo1rEcofUPKQBVpKW4khQjZmHpVI
QqZfzKLpjnJoVjuj54VbBZ54uBxuZaODhDegAJJMtQ+mT4HfhWZpwdsQo8m02zIGzSXJ+DQ26pb6
5NrIaNZhL68hg4Br6PlHCzFetfAUKh1JKQ5Ble2yrrsaQuPYtPXGlWsuOSzOYSANkA14tWORt2yn
tH1P07EmlBk1x9QYDoGxJc23NnFQQmh8svGkD0otXiCIpa5gURs1PJNxN3nH1go/lcn49/IXWtt2
KEZgeUpCgbqwvMqUFN2KoupLsC8gn8X2BkDFzuq8q0I0DmJT3cdyibVmsZc8830j9ry2lxNpIDXL
xR9/Y+ou59+Mrk0bBcZUOrI37hpv2uVNguBYt9fL6q7XA8752k4FhM5S7ZCNQbRRDVnZ6PNHpHgF
HBQVv8VJX7VZA7VeLDnW6XAGRTnYSt/d0+YJdmokpLZotNLu8qDXvuxJzOVxj0wGi7KTSg4mnJWM
byKPoSxBKPpymLXtMKvcyrNaB+yiRQ5LofAJhifPjCnrIPbDj1LSjtpUHXVF2l8Otfb0wa6Gw8gk
f3GTWW69ykrUSaMcl/eykwGnVDvV9UF3Qu13YxFoa1u6afcac6voOn8jx6yc9GfRFyM1B8Bifkn0
uh2MHYLU8DnCft8XKtCSUBgdcvnDiPiaMzWSuLGCVrcP9G2cJEFFUJFfpG9IjJNB65wlFESPOqbT
1FSGveWV36VRvo485dAC2m4Dy7dJGxuX87WPDIFgFj4Buwer9nz/ZGY1mpVllA7vobu+Hp7RSX0W
fPGtnKyvlz/y2rI9CfVrHk7OxHEsTDAsJqGaAi71mKUPUacHjl6pWzXYtfRq0t6k8c+8onl2Pip5
bEwFXD+HBoVQnnJfe1X7cXk0vwoAy8xjgYMwgKrOTr6Lz5aiaDiNsVzMNmql6orlzTS+t/ExSRQ7
q9+CRr/R/c9jceUNL6X0HlmFUyZ3QrFPp6ORHdQREOau8A+Ya/XK1eUf9/GrygjrcOlCNQjV8aX8
Yz1ovpp3ML0lWHOYc7Wp74zyj8h6/os42FBi/E4XiRP6fJ4Hq1M6eoFo+WDDrtGMiHqaVqjobdoL
rI6IIcEh+2X6u8jzgVBUXh9i7gdfHefCZ9R5Ru9hSL9fHtDHhQNF6FdlewYcIPxzPiBrwDjT9Kgv
NX2i4wPdoGHheVsU9rXBsBMoov8Ss13eU+tW0Ooq4GXRFUNyw3VUuMsrGW4v+EZ/7OuN/sfHjTdX
b2mtQQ6dq6qLryR56JZMHqWGyvC4N7UHrTUcPd9SkFqbO9SzZ71PBT7qkq6MXooSJxmP7sE4pt67
nLxd/jZzFj7fcAwDQjljgaXDrfb82+B22o16CkE51ZBmtL0UAYjgBjkzO1Kv1Pbfy9HWR/M72vz3
k2wlSV6oJDHRwl7bTSKirYnhXg7x8dhhQMhaWJKq0U9Z7tLSUkZ/ynkXia1yLyTmTsq/WsOzIb/K
U4tsScvTr9zST7sc9AP2XEnMUtcaHn69cKzbfaAdRuSFhvQQ6oBQKDcWW+ygleU3u+JytqEUTZ19
/kUnM2kOQWR1g0LNqS6xWdgLk+jGm5ZTK1EAeUEL0dWZrWAtFrk39Pnot1x3Ey119XyAxCtQj4gc
eYy+jJH+qctfNSFxY+8JZssPbO1vIIlUluKW6G9d/rDSXH1YLNWzHzP//WTIdU813Jvv3pb1JGAU
VzRoHYduzBFoN+aXrM1vOqAb1iTskv5uGMaNNLYyGTwEqSNz+MEQXDJ05AHJ5SgfSuQCzU+813wE
9bvaietk6+b28f4rq/Q4ad8imI0s92La80IKQ9pxlZOPOON1GKXaxSQ+lob/Q9Pbh7iMjQ0EwcrG
BFqJYgDQZvo2yxaA1uCjKVdNxQKebkGs3TRZubv8/VamD10CQNrwq9iXywdNH2qhGcky6ob5p2J8
TrLD+Od4kllmkV2BVBGKrMu9P2lmXHqxVjmIELgDwiUI6yKJ7P+5pSxx6H7P2Da0JpezFbZJ5/cJ
cUpUxFEx95RjGV6Zwv7yjK2caPPzT+d4mSUEl92SKuMhCr2xcnzhVs+e5fI44ZO4xfNY+y7sbEwR
RS5dKOWebysL5byhNNSKvd1C7DOPbWPtw1794woHc8ZSnkFy0EKNxUET+2pKJ5A5SydsNZ4Mr7Th
75rUxv5i0k7iLI6YMUWPOw+I46XKPpjdBwz9M9JgmZ2PG/WGlax/NqR5Zk8SUhhrSmS2hBqRE9Bx
p+01y81LlLKl7rXSfyQVvtZbwkYrdenziZxXzUlUocmUqauIOoH2QWXPkv8dJYTKSES5bahXKOXx
OG4aGQT9FQJll6d3JVEAGMABDnDn3FZbpKbKqqssyryKPkrkgM8BGf3nHxACpkEfkjNH+uBxnFLP
0Ie5UZVhiDIChzO+RslLOG3cE9YGwpUHHoxi8kheakJ0ctwWeRbWTlg2EICcnmvc5ala2Vhc3H5H
WDyA8YWYEAEkQmFdaXViCzUgt78ZBSmVVDTbm4qLxVAqhdKjkFo7Sae4Ne0tactTc+UsIl//jrBI
D8LQikNZEKG3HsNkJ2So4YFS9uxM2WgwrUWC8UJhEtl3kHPzFztZ2MowsKwR13TG9KZqqDtxiXjP
Q7fxjpc/zFagxYdp2jQIq5xAFiusl/DS5DlLPwl0wlbbc4VcA7taNihBqPPZpy1i0bhHjLgva3z2
egzc3sr8XhdQKfyhjS7azk3/Q1V/TPU9r3VFq2yg3625sQ7XVvrJT9AXwNoyrVpxHPkJE/jyTn9S
8426/Mo5hVYCPX2dq8OMgj7/cIKYZzFO0bXTSLLdc22pPFuWKhsW/uUPt5JwTwMtW+qmMNZtbDIS
cQTqjYr9jRpez69jXsaauleCjXLEVjz5fGB5LkidrxOvjY5Z4VYqV7B9qjmSYBfpT2NrsawljJN5
XB6RpgZOSmuYxwlrBxGy+T9+swGQ2gox//1kj9WNUqs4rfOpUOEeXlPpPtlCXKyvhhnITXVL4g12
HqIvozjMQkYxYwzK29bfBcph2DIhWl3UKv0vCDpAqJYmCnSeDGFqGcgQiSCmU9vaasCuREAjDO0K
bsUgVpaotTiuvKSUx9LRuYDbgHNcJMTrjVvRvP0XbxpaapBs0fHh0Fu+KVQjnprIUkvs6ypX0A9V
/EY7YcINsWgfgi1k6NqQqCrxqDDpKnzAE5WJqk9VQAVPT8TpRW/Kz2NgVX9eGKEM8zvIIuNBuciw
oqL42YeVjWvCdaOrHBj68XIuWJm5GWohzZ2YuUWySDpl5ElRhse0A8EtwFHVAGSDE6GdZflDWVnm
s6eW5acwKbWNwCtJgaIcvjc8znihaYst1HSB15pALZxQvPLNXWs9VvpBiu7K+FvdoATydHmcK4fV
WbjFCa/6DN9QZ3rdqO9acRcLxS4qK257Ln4hG8txZYHg1gEJTQf2SmFhMTZftYo2tTruluVVl8ZO
Aprk8nBWssNZhMVwjCTRcCcbGE4BcCSLnTp6VtO7vB7cy4HW5u10KPPfTzJd0CN8ivc5F1Xxqe5z
O/Nxly9vpBwlZlh8l4NtjWqx5gsdg95c7CunnYTyIQ3iYdcKpf9UTNaTmDXyxthWsjgbbO4eYXQ2
Z8DzsY2YzBWjRrjOesrSqyp8t7qNlbA2fbPQnkqbGPGBJYizK+MhHeWpcmp8bTW7b499DMbopftz
dgbMjJNAi7F4sgeYMyaQGR3/H2lfsis3zjT7RAKoWdqqVNNxnXmyvRE8UiNFTSSlp78hX/ztKloo
wf560UDjNCpFMkkmMyMjIAuTkwdfxM4Qj+lTKlYClSX3/m0LEfPlvAWDyAFAhK1ePWfyJviHFAcK
TqCPwq03d/Vp8cJIU6W8wcbRQFvUKN9z9L4TYyVVs1DWQ28JlHWwRZGr+YMiTfZpMyFkxxaicaLi
sqti6kUdebP6j325DdQJ6Ksp/HndxZd87syqHntV4C6zunlsQf2dl+671VrboGMf/zcr2vNS1mXI
K4mxIYzcF2iNqMr6xg7WeBCXLg+0Ec+FJpSZUGW/dIQkZCAVcjAYn/ysy4Osnqa6iEQbTRIT+fX6
mBaAc3Mz0G9r2plnpQ40yjJYQ1nY+5wWcvQjZbHyu4LfP/QmdTcu6+qTD6DmEeX+bkuMMttAobw7
pnnlxbLtg21f8O/XP2xxSQGS/JVEnnVnLmfBzkqnl6GH76oeZHFXonmYPP2DCZAZQc3DRWpJNyGC
kgZFhaG7E2SIRYFu+45HVZKsBB2/ojEtkELdEAilmeQXbdSa42S1zcbKG3FzFdZW9O8DXgVDasV5
Hu5k883yw6gRw0ZxAFGIuO3t0YlkM+264dMUPJRpezRM5wYph3uXJDEP1zRfl46e8++zL+dapr7V
JDm6bOvivXduqzWY1pJHn//+bP/suqud3CkcB0ebhaPHro5TL2I/vcnzh0QAXLeS+VrynHNr2v6B
/IKRW0AtoCHr89jOKYE3dw3uuXSnntvQdo03BJNsOGYMnG558WLjfVfE1rjioAtAAQvlT4DRZ7JJ
lJ21haHg1VdViaFM1pukProwjy3ArLV/BNOG1904yIQ2a8+wpbGdG9VWqwvtJkhceKsUr2Xx4pZ4
I93+Q5cehoZAdWaNRrCvQ9gyfxAVKPphhRfbrKnQ1SbeJvb3speXZrRbL6iChBQNFgrCUVMdhyMk
X6YJrFpjBP3JyLFXbvHlJTsbl7Zk6JHtJPnlGWMPLUjgWtz8hLfAqbLzWM5CIyVIvmsAo8NG7P/+
QDufU23lrBQ4dptgThPymA2fimHfqpvrJpZCr3MT2uYyLL+eSGEiilDlkwisaIRWfee3Ly26I1AP
WEm7LZ1MADrPNT7QefyBmmsmw826BOa80vgx5vIrgyDJ9REtHRd4TqC+AMZ/lEy0w1nSREBTBbd6
1gTvGbjzzNq7DVJ3xcxSahyNer/taJ5oomWvaUvYSavstWtesyE8emMJQoVxY4/vajL2lhieu0xu
qZzlALNNMJav1we79D48/wjNOx2/MjNJ5itvtO+HJIWOVbfNS+dkePQGpZGtC/WKGuavm12bY80x
RWG54PeG2aK1I+R5Im4CdeUdr1tZG5zmm3ZW98BzwkpbbgIMQ73aUGW3ARv5UhYfEhR/r9tbPCjP
VlS7BEjtFU3qz/acbZrEADax8B2NXf9gBQ1WcM2ZWEYXXGZlSqCQjrcis09E7V0ay+HWNldi28XA
Hd2kQFWimIdcqRZvZdRHB+I8mKx+ax0rym7an74X+9Y9aA38Mlbiy7imGbt4mJzZnOOGs7iA9p3t
jxw2ocpU5D+VO0RyfA/zu36V1XApBIG2MzDF6DAEAkMbHoi8fSSBsfvc4LZlt0N62zr3PX+zp0fg
Dv9+xc5tacMaLGMahxq2nDKNUm/Lk9iB/pYhV/x9bUzzfjibPlAqZbUHCapNOpTbWgWQVPqeeRZI
Cnp01dsbRCnb/2lkOg4V0ihD09J5Fvl9TX/44jUDBjZcA0gu+cVc7Qf6CyT6uEwvBwZxXSINH1VE
Fy2vQXnnyZsJfKtJ/8Hi++sjWjqZzk1pa6WcUtWDB1PQg0rqL8Q/uvTH/2ZCWyZWA1SKNzMiHRPc
L9mDwb816u+huzMU478p01/AYecUVWLOPpcNzjYn4IM1O6gBZChY3pthQjbXB7Xoe4AXIF+G1l3k
LS6XyOt5APza/DxT1tuEztbN5Km4leMHUjK0Xdjv6Ohcsbl03oKLA+EiCnBzXv3SZuikJm0lyrtV
Dda5+UTvoeQQl87z9bEt2wFY30bFD4AtbWwUTEsO2iHaTcjkEdLsOVQ7Q4Nu+LjifPMP6e9CQDYR
AaMtZ8aEXQ4IOIa86yZMYiO+dBywQBsN1ntVbEF/ZLOtuSbNu7ivzuxpF1bFGZWWgj1rOtQysq2Y
9p9885bxv8YYoyZhgt5hFqr1oS5zOTCrMsyyz/JuU5sIDreyv00gAWYd/3adYAUsARZCQ+SEdSRS
5RSuNU4lVM5ztJydgL1tVWysPfX+nDSgnZDIn6XskczXRT0sJ8zRbe+git3GEC+GzFfFwYH5wNe6
Jv88ii4NaasjA5oCB2OjamR/AzF5hTdy9/X6jC2ZADjaQV4WWc0/uhTNAMB6QwQdXPrUmT898a1e
Y+tZMaH30qpwKHprgglrPObu0SZ76OpeH8UcLV5um3khZuw8kinAYc8rdnbvcaMZSW8GSJBlEOXo
UZCn9UrKZmkU5ya0a4HaOVETcPKAnIEqi9MDiFi2zcD++jWFkdiEIDEEugvzD4CrXfZ93eNEy+3q
Bzr1QVyO1qBbQISeUptAV9BC0ej65P155sCkYwPrjPqhg865y8lzRlCIg2gSQQPwBSW9m0JvLwTE
LY9pakd9G1VrRaI/j9MLi7aW2E4asIcPYr5i0cxeN1vVZJ8huHiaPLHWz/XnrQRTIP0DuwYyh8jN
Xw7OGoIiS+ZbCVwtHwraP3kVsnpG470omTwNRMS1N75en9CFXvpLo5qvdKQB9SrBdeHT6UFwsDFU
wbcgnzah/3n0fahUZruxDUpgvIxHr+7uoJeyJ/4rKZM4dMQNc/0dL+jKs2HRg8+mQlvnBuihJKnw
VWY/7ZKhvVNAANdpszL6xRnH4YgMso1rWe+gc4JsGAKFjVKpz17vRA50GyC3Ce6OSR0631jx3qXD
GK+UOSuOhvY/GK57Ag7EPMCoyupTb7NdYDaP1fSTCfsDGt1X4o3FsZ0Zsy69qQk96qN2i3RKB80a
VhyK7khCaKR86PqjGaxRkyyu2Jk5+9JcS9vMbVtM5ZQkkRSQynHJRmVrJZq1UWlv8cHwiCES7BHV
h5Fhf0mz2CBfzPxdBB984/v1zbG498/GNI/57KgW0KMPM6SH0C5iRSqz4qb/ThU7lkj4/W+WtNuz
M1ibkTmW8tjPukCF04qK7oUFf4+DwW7HyQJMKhpgIMJ1OSL0Qjp+boaI2WwnQvL2rldllHbF4fpw
Fu+4MzPaKqGPE2EVx83A+4LESZ2ZB1Ac2NvrVpZ94fdgtOVhmUO6YMBgvO6EPr2d7X8U8sj7vWds
muDTdWPLvgB+emCFINBMtPDdVWwKEwP+DTrljTEgvPG6yG78KGV/zwKMRQJVVTBXXObg8HKRGk+Z
duJh9qwMJLTek928+8oAp9NTwcyNuXanLp1KePCjkRGtNkDT6dNoTyjmpQh3WetGRXvXQpmj5o+j
+NiuMTIuTSKA0DY699BN9IdoO3OGMcgZYt6aojdTtNS6t6w82zPuPoAzq3+5vmZLbjjXIcFZBZp/
wNYvJ3JGyzhVT2calnxbWfRupGp33cTC5AHGhMEAOQxlLX2tape2wZQDiRoaj5m4ze3I9HnsIX0R
ZCvuvpDkmlvK8WpAywhK1PqDq61xk9UcC5XmoFudvoXciCG3GPFs3GVIY/g2CIqJHJEEm56Yu4YL
w+ME86WFrui4RFcWmjVAHKxXPfI6qEa3KIC4tFDjd/M8/eTTsdiavSQTROaK4oUlhtwSm9ZHI7Or
b30deBsB2udn8HKRF6hWTHd0RBm2YEa/C/LMxdsnME7SbsXd0JsSnQVuDY/gdtF8Q8d+97Eolb1x
O5N/BJQ/SDfK5Aaobmr1lRiG+9Q1gX/XlmECAsoqPQBVqH5kg1fZIFMHZDuAjBFkkibi/fRUX3ex
XabWkU/K2Eo6lceJpH4FQs4CzI5OkeanJulQvzTDoSGRK3prjEc1ej7ABg6TUeHVobUHDbqDhq6p
ctJtbnLouHbE74CulanclpCV2fpJIn6KQYVdlPp5mm3CfAjtTQJNlONo2upDbhrVqSsr+RIUE3/r
jOYV7doPMCUOqmY+8NlkmkTU+yGoIFOrmqWlLHuXCVl+Hvw+2EwmL58GZLsPtAtNdC9YoIlkCvl/
4Aiylm8dr5ACiF/i7R23tLdeTvKjWTJrW5p41npQmLzBpjFAG9B2R6MVzY0rRHAcgb4QSFypdNsL
Y+i/Fclg0hsQ9pWAZ1Y8gFK9l9Xbxml9+0amytr0RV2Fka1ATLypyhZyJKgC82enzXLErQXuaMin
v1W8BXuOEYY7JRKAAhrfG6LA6chnNebgDhogueHFTkiBBTTzJN+h2xu9mg0X9HmYuj54Lks1jBuB
hpp3JvvqwB0wZW+8qSp24F0avxOfAkrTor1/WxmFeIW4UGjFJku8ej81DmxarZu+QyCxCW4c2oQv
CLqrwwjCBCuJqAsVJq5cLiPwhqFdg5lDf1IW99kNyjiOA90ei2xZQ9I6qkOUGSObQQ0+qlnoo2k1
4xx7UNZiNzDmvGUVLRKIZzF2Y1SEHHhStAeFpvRN0E4cJ3vJHdQTCstnUUGTF1fYZizA4HI72L3a
oaxt3XQpaw6J0YcnW5aZBdu0gGwH6emhL2X+BOLl6QicOlLek8rMbZ2Au9xRE41aHgpwTrmupDEv
fXGEaDx0AFSmzLiZbPOnnQmw3HQiQxAlLJVEHlXJyTaM8pn4tfwRTkO2HcOpeBxl3R8obdWLWZY5
dmAeTB8KlidxRV37selMY5NV4I+IbIx55zaiAHDUoO1nUFVnVuRXnH6y8hy5UJ7xQD4kjFU3wIAa
yI+Svnx0ZBc+91ZDHypgDT7JsRv9HSnscD9JK2GHyTe6U2qWPq55N6Pbqi+8R8FLSFzLwCjNU09K
/uSif+ODZXj5z9pFiBjJKUQa2XE6uQ0oG8LIKwIhn3vJyk2eN/2NN/lj7FZVvi3QIzSuHdcLlx1k
n8C1MFOjQR5Zi7Vk6Fdu0FU4FgZGYmMCibWqNn6dbpCP2eFuf3WbHw7USaMUB+cQFTdfR1rHrL51
ifp6/Zpa6PDDC/3sY7SIrCOEd7SYb96SgqzgpWJVnPuflbLjaaA/6+ZbQ91TmiDo7ME31a29bRcv
r/MP0KKMEjLsAVNzukvmNzkb4qFhMessgEwdiBeZB8fpt16ZxhXKASDmeV+ZgKW7C+NHpmJmKwZ3
4mUsYBhNDqQK7i6v/VqkTpx26c5m3Wdufp/olEUh6hy9V9O45Cn+Q62EIovOgHyFj8AXrz89Dwew
GaS3fICqAQ2+d5PhK7bKjWA3DBWPlZHOGQn9lgb06j9T86ecvVpqA/oG/QCUuMGbOAu3JG+2NVpw
oA47ijcv26v0ZrBWIv6FWBy9svMbGlw70HjQprcgpZMgHYwgElegO8k3SOMdpomAEYr5G94WT8Za
0+hS6IWGFlCpoHkb5HdadJdSw5jKASazLttICDBTKwUN3zEpN/2ajspCJGlCJQrZRxNvF1vnoRcs
7Rxujwi97G89lZG/1m205B/nBub5PVs0HINWUwcwMPRNhq5Ep7pjMvlYQtweb8Kyia87ybzbdB+x
0WEHqshfGW5tuYDqwO0N4NiGiedWvqX5O/VWsoOLU/bbhN4bk47GyA0JE8pWsae6uGv3/9Mg9PCe
JZMjPQsWhvZrIA6D//oPNQ6oR8xyHKgHoMyh87zYQHCMRWHiBZGlAPlAPKRuusgwzY/M4ieR9o9T
Cj3pRq5VxJb2kz3zjEE1ED1bektvYZfo+CZWtxGdCeqAr6TaIlwz0mnblS+KrABfl7wPHW4hBMJA
RQYPv/Q+iNcNnT1fVYX5As2Zcvpq+B/U2sm0ZAXyNiZ4uLBfkWm4tDKkeGYSG+uVs/sOrZ2Jihob
V/rfIxtsAIV/29H2ksvDXmYFwWjA+Exq/9BN5alG4FgyslIqWnJyaMIH6D6bd5JeSFRGC/HXFMuE
6/9UBtMJDCuHv/dycDLi3pgf6XjGXs7aKIiDqxsVHGPwKZrMmB83Kks2zELh6B9Mza6OLDT4dfRD
XIZtUZZ+OAcJXZSpG8Z+QKbquo3FGUOL+qy4h6Z1d/772UE3muXQhLmB4aiHgrhRYq1g2JaONu/M
gDZfNKWZ6Mek21BUkdFFFTmNjMo1MYIF5DE2C5pDASzGv1C6vhyHl2VNWhfe3MBGmkPHCuRr3H4c
YyPNjWNay/6UTw1yodx2K3NDAyd/nhrSvdYSmilJZapDbU/slrfgx18JPZfm+PzbtA3QT0ELLkG4
TMsEUKvqWBtyd30ZF5CC8/ihqTTTFaF6r90gDckzWwaguC0mB29D+9lsPkkrPRQQ3+MMZafqB+fk
UbjpSii7PLj/DOtiJoBCB102YuKT3NxJP90xc01YbP52/XY8G5tO6d1PdWpyz0W3ICNvPbcONOn2
k59uuO/QqGgoSJa9h447n65P6pLrntvVXgyl3UJDjWBolfHQlF8b48bnr9dNLJ3BQK3OOrQQaIUO
16XbQixBBX6CZUPbk49HpnvvATRCPl63srhGZ1Y0BxxAsVHUI6zI7HvAj8Ma7mXx93Er4+idsZW/
Hhtnh8jkMZyUNfa4sN4MeSrIincvLoQH/k9UzNHMpKfJW8B3fGWhDDy00LMzVDQ2j2IiK0n/ZSu+
D7pZXLt4fVyuhZQpzgeJUYzdUy23zfjQFisX+6IJZApxdSDYA0v3pQlqBr3oJU7bZvwVvtwBKA/S
q+5fvOrMjLbewVThd32MpMmPrlOgC+HgeG+kWqlrLzrvmRltwsKSIJtRUeBmxkPFT4V/HAwI92yu
O+/8sX/s/t9WHK3iK8OMTSWFFcvfTPmJtJ/BpBSax0BtzTUq5MURAdKHf6BdAxjN5fqAfNJTdpf1
m9w8ZROaVfLimLff0Ym4AkVeTABAc+//LOmjcpEoCnBoY1TjZuC7wPvg8ndzfE/ZsWA1wqRjnz9W
0Gima5XBxfk8s2xdjlEg1UB7VqCBMwVd4lPVn+zhTQ13VX5Szd+D73AtgXBrJvgE+E7fuSVaOj0G
vCTArPcthJHJQysjA6rba3fs4s6a49iZgQDphPnvZ0cQgoq8yhOsXAZO8s4xIxl+FenxuisunnNn
Rmb3OTNSeG0/hDkWzXCTyFRPyBldNzDvf93X50oTuGPIDITT3tAFFxWYsLE2E97O/ZhuJlre1irc
UN7tmd+uvAmX3P3cnOYKtLcBvOMwN+RJVDp0N7S/GAbXUMdrw9IWhwRtbw8V7ITBlyq9QfvVWCIp
exjy3fX5W/KC8wFpCxQO0pV9D0MuisPgPqvTvSXXuMMXmC5s0AjNrd9z3vlPdHNXDWB/no9XtqVG
jdz8B1q+t84RLIZD/oGkT4YTgZctc0659VKwTZKuBNVLE3r+BdoBTxJ0WckeX9BX9+X4jMxmhBw7
kkFRmGf/cC2ixICNhSZM5Fy0KMgnRTUFCudvNt5bxvem2tlr6ZylZTs3Me+7s31ltJ2wjNnEWJuP
LIcUr5fsepDnXfeOxaTnuR3NDwtI3fCBwU4f7sPyy2Bs0dpJ65+2izY5Fqfjpgrv1ZoC98KBCzex
LciIgVbzD0GICQqiCAhg1WybyDS/igGUwiAfNJ9VguLgsLIHFjb1hTltU4s6Q1XARIwBWm9UcZsY
iMODAAgUEdTKhC6chxemNNeYEJIF0pvDGVFt2764oZ23vb5ma6PRXKMVhm+PPUyI6n4y30fzOZie
2T/EZRgImLsDCHZgqbR7v5FO6NUTrikln1EccLMj61eWZemFdm5DR66ZUJ5iPccNNQZlDARwHNIq
Ahf9p96vI4s22x7MT1DwAcHa+Hh9Epdexxe2tXtlhDxH6ErYJs7HnG9lcVPyQ529Tc22S1+pe+jt
57E5Sh475NH2Vk6QhdPqwrrmkYWdOk6jMLsVdTYp+d5Cb7ZIaZTU5K3ma6wsa9Z0pwzLtCzmGA58
Fab9wxEQ2GYiItUHFJlX5nX+cu2+xnMbQczcUukANnx5cNk5t0SQYGTu2Ny5jXEiSHHJnj40qMsB
Q/+pZqiB9+aTLJL7wMkgkvDx+icsHJ0XX6DdBHUVGKFZYLS5ElDaC6SJwltrgjSoWWs6W5zYs8Fq
mwR8PtVAGAY7ZO6H1KA77rg3diiiwirRh/b9XwaGpDhuWFDc65EjoVNaMtB3b9zmCI7DqUYxdX/d
xPKAfpvQzpYyg0i6oWDCRL1a+REvJqQYToXY58XbdVOLd8CM1EC/9sy9rjklQTk8a12YGssDhBeJ
/QE6dI61zdgT95qV/ba83UH1BhTMLOink5nCCRppkRLHGcSIO4D/am+u209RPorb0u0iF8BRy6Nb
L6Ob0rSiGrLZg/sNmJqViHlxis++RNv6aWqqbhJzhAlEp4RkDkMzHRqK2limKwfsmiltNYklw95L
MWjDh4ChB2RWX8RtO0S5+AGOlLU5XijrWRAN+G+OtViC5+AidznMjca7ggDpgG7qmbiYggnoJfQe
0LAQZWu0G4u3YQCaJuinI8+iQ46MyfKGuoXRZCiiEXmKwOOPaB8w6zWe38Vz5czS/CVnIZnrNuhv
c2CJIv+VoUcBsB3ir7w/lo2A2QUi3QEATNqJkgVdX7ik6jeyR3gS8F3eBbuUrElZLM/af2b0m7fo
lDEVPswo9NcbMUseQCkkw5XczpoV7Y4N0JSaqpJhxoqDO/7sw4ecxTT8ezVLRJIzG87/nzNb21EB
0C+jiYaYDa6e/ki67JshWPPOivyHKex0e/3cWhuUdm5VZR+ERYKpS4qf3rgNsxcQBZR0d93KvDX/
uEZDFLzm9n1gArS95PpdEKYj3tUlTe2twz0aO2P2T6HkmZV5rGcunakwBUgFZ1EGcSQ84fYWBK0S
qMABrnR9PIunfejgFT9XwtFUcmmpLqvMNudTz/MhJmShVASO1i89XCO8NwCR/t+saSHA5AwpMk3w
CNX2HzrR/Ch9IEe5MIHoswkEHqWXRVUY1itH4KJvnI1S271D4QDcMScr2vGZV+gOBKaHTfvSsjfX
Bzj/kO4eoDCCIAMuTnRiaNPp+GLoWYadxQLAonpo09ZZNFrGtkACkExdXAXhRtrl4brZpVUE6x4a
+YGvBPux5vtN5lBwE8D3e3UXVpu0fabmkVZfUz5Gbb4mTbn4Pjg3p91fNcizBBEw56fgPnPvfJZH
NTkk9oMrX7NsVw0bVvyD65zb1Dae4CC6LEvYpD30hp0ja8tIuXeIDIj/GKwBBJbe39bMve/PTIMe
zrDLfaEUOtIDt0YeKHtFO4Ld7zsD6U4a5fZpZrAGs6EKYp+uVe9/icz+6UG/DetbXzaJZ3AYFgmb
M8h58KXmrw2elQYEBYMG+8M2jmNfRIPHgSdt49od9qKy95ArjsJw2CU8jwmzd56xRhc9D/rat2ne
3TcdZbYB756QGrWSJ+Z9zNXKDlqKjYCYgFIU0BMo82o22hY6se0IG0aKpqwxZEbUpVKgfF0OW+Dh
7qA0K1eYc8zF/XNmVDuXROVPRFGOCMmvX3Ml9346xByo3Syrd2hO3AgHuOnmEyfZh9z9aRfTrWO+
lsSIbBCjMdDGOvZ0ahO2v76vl93w7MO0g4t4dFACZHUbW4GH1ni3BuRH9uX4zXGziIExg9/6QIMN
x+t2Fxcagl0zYSjk1nS8BcvxBgY8GfOh2MH1+4MVUFSq14pxywcJyok4s4C6+CNhB6BoBeAdNrVo
xw0E7TZod9/26B1z0aMDmsoXJ61j4QNIOqUrU7t0kc+VzP8zrZ1hjkT6K5zPsMETN1nTHKH1seLK
y7P424R2hjA501kXWLwQoFyIUeIIKSKOhP+/LNZvM9qO4QywshIJm01WqLgL823pdVsJvubrZhav
trMJ0/YIanSD381XW5Ad3WkX1E8hDv/ilA9QiDwMa92Ta5One34PQpN6xPqUZtzJW887eer79RGt
uICOM8vzRIZ8jk+N+kXZ96tR3OLvgwvSRfM0sFg6KSlYfREtTvMQ2H3fPjfh4fr3L55aELsBQRAa
Y8A8eHlHQSGm9ssOu7QnxUkWXmSb+bPLXzyHH1qv/CDUWh/1/It/XABnFjUfaCqPNKEFi9549KDn
DrCBcXDr72CouD60xdU/M6StvgwJBQwAhtLgfuhcyFwCVbTGzrM4GgBq0VQ0l+r1q6aQk5FD/hhH
gMQFU5XqSEbwU6XkIwHDcD+RlfVaikLNAJAf6I8BIqC3SzlDnSR11c6DOnTOe2DGXojawcrZvegV
4DVE8AlZFIDyLr3CqBNIoXiYOuqVcdvLKC8b3J5ojKAHlraRUa88IRan8bdBHVaT9jXPKgmDTb0P
rLu23fb1DxK8mGs8R2uGtGcrNQLolzbzyAzoVPQxOM2K4qtlbsJppWi1tHNtH1zZEOqbeSPmv5+9
v2hXho0fCCCFLLT2iq0VrpXvlyygbg/I80wwjf17aYGDSzIMGdpVUAHZTBx9Bf+AmQQCBd+P5ibI
3npaIOl0pj2ZCSyEhdhQCVBbnCKSNeTK9bN4iQPVAop5sIMEfzSy5b3Ik0aCvyE03/wSeeMfnn8S
xUthveVunBY3Yi2jNbuwdgy5CBZA2YQ3Ky5wzRGStqtS1UCxXnmvNThKqnvu7PHICoIUya37YO2g
WDiN8NJH+RR84NCa05OUlgWyN88EvzNpKrFXIaiKgVkXuJfKtbLwgl+AoMBGphcvD8CH5z1w5nll
xjOB5lR0cIZkF/Dxy+SQFedeHM2ZCe0QZ5nAyefChNk1EcSC417eizWKl4WzLgCJESRDcNihOVhb
Iq8ZcjvjMDLZeBtSNCZjOMUOdYbrF8WS98EQXgogxkYaQ79kqVnZHVrNZpahGwUhDBRshLO30ZNl
RAzQm/KWp8/XbS6tEfKNcHc05APzrI0NJBk8L8QAGuag2rGEH5HFWDlTlwJ/DOu3DS13NrkpsPsF
bBQcHAMQmbXRS87m7rhd28cT+rOmOO13Kf37PCcARSCvCQEqwv2hn0sh41kYyBbUfHdJ8iNTz/Wa
2viiawBYBqQ1NtUfyQqiIIg5osq76flLE5oRtb/5ZY5j9u36Mi35OcTm/rOjHeIpy9Ch1cNOzTeF
DdX0O7NfifCXsFFAcFse8gQA8wKUfLldDT8rFUQH4X1V/TjlCT8kYPtoJxtKDsShB8jeTfuWcHaq
zfQIDbZPoQT3IZto9XR9tM7itKIrYxbBRN1GzwGZDrMTs1DgHy8VLaMu9Ls3Waf0wS8V/zY6DN2W
ueQ+VBk8t4hFx4K7tEi9jT2gqRGSXDk74MfrPSt8tPY3uJxOKuikD+k4j9ZRNk0PdNYYzgyu9uAc
bE48pf2rC/rKFjBpLklEqJs9oKWhe0wNr3gOwgmSMaOF5K8a/bcslCaPUzB1PWZJYcKLW1Auqxwc
pVZ+Xw/zMyLhYwCFCpHt6mKsf8rUGGmEZgeypeDGejBZg2imMQfrxgIBxz8ASLCcICWb1TdD6Otc
LicYhGpKArgMKvCn0mz3xGCnhNJ/OIFRvgd9E6Qx8dnaIe8qWnk8n2YCO/+eg51lRCU4cqHxeN0n
lg5HqEEhe4VaaAD2G208U2NK4VcYj8oF3aHQmuygLNnEjS+a55Z2YzTR2tpYpSkjD8ThWwuYk5fr
H7EQtYVIlc9q2bhCUVK8nNM0UbwEqxDYImsE2fZzzosI/M9Cvio6rhybC3vgwpZ2ajpJKpxxhC0j
vAnbvZv2t9CzLH1jJcZetIO8COIdBNl/6IzmAkWviWJes9QKHkcLdULXALFU6IEBYfJc9np9Dhdu
HNCkISkGT8d+0iUgmCoydCpjXCHkbaUNKKRce94vnJYXJuYhnwUeogdZ3wia4I2EVloO3evQHONe
rMnBL5tBZgnBFC5QPS6gWWDW4+z6Tvu1rdBVnDznxo/rs7VAOTuzyv02orlBRVO3y2c3aPxf2Qr0
CaniIyNH03y1y70LchQuUMm7GwCuWvONhfcXjCM0BV0KkGh6c+GUGiUrfnFXex2k3w6yq0Ccf1d4
N14ad+i0vz7YhVg4BI87QVck5MQxq5frVglI947t7PJcHpPc2ZtKfUYt4ENNxclx2IZMztG15dt1
s78YG7QYHHZncC7ifvRyaHal0c88YfAXBs6UoH7FjQQuzmo3hdOhC8zIHtHhn2dfqfuTNP1zMFpR
auXvOHrjygVzDNAnrP1cQMvd6eSBgzCvtMRKXnfJ2ZDFR/w5E+ahXfFybkpgfUnjYm6sPvsgUViv
a3Wj/PfrU7G0AudWtJ2TTQEb0HeNzdlxeeeAmBTsp0FhdxHxsulIWFc8FSTcUz+pNlzJh+vml84G
aINCnA3sUCYO+ctB8oQaaCbCjspVt++t+s52/+HFgN6u3ya0SKoUeWV786Z1SfYoSPWUp3IzY8Cu
j2RpubBv5t5SBDCuTpTjjF0x+QPDw6QNgaKZdhafjmE1rpjxl3boLN2MxxxaF219xho/Ea3l1BCG
Sc2mjsoQWwccGa6MSVW07k6krrcLRKOeg4GLO16WRVyCPA7/k4GPjDKS9WPkk7Szolz1YPIBTXEd
E7c1xk2b5sUD5HftW9BIIA8LvfB7q89TFSWEqFMi/OnGyZMKxNdWTqMmTJr3PglBtJWaVR/1Xp+d
ZNdOj6Ej+UuXh9ONQLE8Fj2fgiirPBB81NCnopHNeZ5vEF8DUgsGHPHNdksqtrVV1weDmWFMVZo8
BNJqcMNbvtxBgJWBwdYRe7tRYR5ZXdAiJZQ+tAKE0QTRwdFgybGoDevoG9CC9s0aCNogiSfJQ9S5
w/EeTMPT3nEN5+Q2eJ5EaTnUFbQtm2CKOsmCb5Vy7MM4ddPb2HpmFUk/5w/2hAx7BF6QPolG0Phs
0c8pXlSpzP3QVMUng2YmyA4yD1VLA4LCK2fkYhwUQH3axJUDlVv9xWaFRsdKHy8pwOP8E7Sm+d0A
/Y6jgxzQG2rjCTg12KBibqjgzgyGnEUKAKSVsG9pp55/hXYtlUhCcuniK2Q4nVThg5Rp2F/fQktn
UeCBGBT9hRCq15XJJcLpzhEtTuXAhGJdirc3pziN+M4o6681qdH7Fhy5t5baXAryAvC0QunXAnpY
LxiFIfgi7Q4ZEmaerGxTGxQ4UYbU44GTtYTTUvB1bkvLX1RDripfYBr/H2nftd1Gsmz5RbVWefOa
WQaeBGjFl1oiKZb3vr7+7mTPdAMJXNZ0j0RC0mkdRdpwGbF3aVSAfunSzAW222ObVvWpsYT/wGyg
oEnxn7lxli7CPRe6AvLCOR1JlLaom5yEnRlFf5Iw3U9GWNpA8cgdMQdiSmUM9dfPm3pLL+If0FEh
h+OL3NClhi8mAMmkLQYgVT2CIcUqHH8a3n2hWSpIvaUZAeeF1Boyx6yb91KSOlZFDEcQpkz1X/K0
76lVoQi3VfDarYE1QkRZeK0B++TnCd46PediuR2Ni7LwFZZfq2qDpVsjw1YT+Ag5sjhLNNG3LuG5
LG4387putFjAYgKej6Q5NrRc/Tyb29v19yLyHIVoyxWaGHJoZB50ALoPw7ZO3n+WcesOnM2Cx9My
O9Ga/RYrFuRfUS0QxCGowAju2qpfaP9aksQpLSAbAFSbrVeL/r9i6qk6PCimMzULbszCGeB5taH1
lWnMMCOzDhxjdgsrsefZroYHIEst2IOlObEzchbr5Kit6tsEOyRmEemskYQlgDWdqlmIv2/KAe4Z
Kq7Rb6ryoUAXWK0iM62otKFd5Hat7UvVJIa0cOJuy0EiHHlWhAH8aaj6CaBEJctCIRved1814KpU
zRn9r/9w6tiL+f+Rw52FukBTimJg3SQ5dS292oma/xyn5gYGbQn2Z2lOnFsbZNXUpAYSyJrlv+tI
/pAA9SBNnZpkKIzT/9/EuAMxoYmqagZMTMCpywCBpSdOKT/64ZLtumWfwRL49wryqlyekrRTISgZ
c2J0owOYVSJaz7My0SZK7rO6BIh8tZDUXZLK1vrsvCMMCTX0h0O/xpshFe1S34EQlkwSEFYy+JFu
2Gbuzyt68zqfTZSzJGI4GCKo0hDn97KN6I5EUveQ5BW8ZIG2xVLf/dJp4SxI1NU9muAgLtUmovhr
vQe4GPhllogRb8oBvDs4qVAFfEWnMUxFLk0T0vJmmu6tMLQ1tBMJyGjp+RLt580VPBPFTSnTE6sH
jCB7poE391sfV6jvAO1ATmv9PxSkW8hE4qkTgO+ArOGMYiebQ5nlUFSaAqbrqfhthOmmkmVgasE8
1uq4oLBuPW+cC+TrnDVD6PJehFVBYL0WS3WjR822CcR13r2CSvFO13QihTqy5jlFneXC4bxpoREG
S2D5lSy8c1zeh2pMC9AIYxdTobTjSgEg47uv+Qtezc2zciaF28Aik4uujSFlwCMHEq47MYzdLkHA
qRULF/xmgIMaEGBaIahFzonTKyYyD3WQQZbQOnKf2okcwfm2ZSD41SoxA3sMFKL+h05mC8lyhNCA
rWSZ7Mt1lDu9ytIBj0XV5LujPpREAtmXLrQLeZyb+usfOTz9yhQKg58J7CUnsUAj9oZE9ZB3pDe9
2O+pVn9olur8rL/Y5vDprbOpXcH5m3KuCQpEptgwC/ccTJQZbaq3WMqR11nYvyVpnGGdzZKh3mIh
VVZX+RAIJ93ah+pDiK5ddQEKYWkxOcM66Lmu5iJk6X3lzII95W47w7V/BuJLBYjHZLELeUkiZ12T
UmBlZZAoTbHbar0dW4EzzJIddOnaH7OnNBrv9G6JSZP9sz9tIXcnJLRk9WYBsQF4sbIqxcuTtuBI
3iocteDbARgQLfB4X+EWU84NaJcIWdBI2IX9c129ts1WCWxJXsUFcgpgz3XnOSV+fDTFkOgANte2
RrdWShDFRvTnM3tTrZ0NhlvnOsqafkox4V4/Zd3klMkWOeoFITdX9UwIt6qpMsTaUGHGSbJR6hHY
I/8B0A4vmDJ6hlSU7F9x3xnYqrTtkW0UsIRS/9moPhFzAuCchd27uV5ngpgCP3OLElVBqXQFQShe
IgWaLwPlWdIXdNe1EBUIniIS0DKS5WCHuRRSo2cNwFhMkagDFfrIKzoVwY30r7flUgynQfAQHSiJ
gr03Zbl3clP0nSlqU/vnE3Zt0i6lcMddQBUQUGEwGXOW7Sx+rtOIVP77oL39FzmA32YFyHjH4eSY
Y6nFqQ7fR23B0uFrmxlZGKIMrQfYviVW7Wv1hEkB7wPlI8BoBL3C5Q7JDEZ5VJG/73AMwulBQReu
YYcARgAQNiJ53NqFg3d9hy4lcpuVhYqeBKkIe6bPB8Q4pLWC488rePPYfQPy6aC90SzubPfGWBjg
P8clUtL3PB/UF/TA+J6fWEugN9d+KqipVBQ1sgJuPAVxzlRaCvMoTSreH5JiAxivvkWtBTLj1S+8
7fw8qWszCVEgjTI14E/psswpuFmsmq4bNWhbaVPXL5L+KMVr8CRPCrTRwgLecKkuhXGKLhLloBBm
CJNTW1L3igYAjYiIptvXaLF4qH1nXqKPurmUZ/PjNm0aQIUeRTrc8LQnSheRGWDb8D96f7UIG3pr
LRUdLS4WHkJ0nXdwUObg94VgYNsKMgoKGS2k5vsKMC693dXb7OXnrbvh8bNiyn/kcWc+jwy1jA3I
y5OnViWpeMjKN0QY1Cr2wkTG0TU72lgLCuvW3Ub2FtV78E7xUskdzrEchTBJAbAHD8OPgSxvgfvH
kUKLJOVKFp9Mdf3zPG/dO8CXATIZOCQofmMDOrMpIP2Yk6mCwBaN2vWbUTyP/ufPIm48b6vimQw+
wVhpcim3tcDe0OuHOZ/trvsNFu83lWUuJuleKtVtqYHl3hy8Cg1SyfyCYsMFg3Oj9OlyFJzajNMo
xDAw02Eoaam9V35+zMbClfycRuDGGwK4yztBiLy674Axni68pty6LOerwB2opJC0DN1BzI+1nKos
yay+zNJOi++NcSE3eesUnYvizFGBhGFlNJiqiPx0XdYkMGyl+1QaFw5d0qyM/r8on3OJnKYrNCU2
mhkSk+kxrjygfwdFRgQQRLT9U2METijSWvz3ufHLLeVU3ljD6M1M6mg8Fci4qUt2fWkhOQVnZpLW
NIzdpcnnkACaFOSgPWnyaNcrhaMo/nOOEs45104/X5lbyu58OTk1IDR+WaKuF8pOB8WQDr6Glhgt
0KXDP3G8jv595M/WEXG4IaFiGGVCl0pgbqu4QXMYIo/sa2h7BPwkt+xMevp5Vrd1zT9iuEOCF+le
MtgNaOd4BfKJvdqqjihXCx7sLafvfDbcqQAURCA2CsSIzSkfmFFS3LykRqyvfp7P/6JS/pkQdzyU
yp9iYHOjVAwJ+TFtHS160WdbNjxlQGuYy8JEjc6hjUfeBdfipn0CHjj6M1CixmhmLvfMHBupmNUA
wJOpNvzJEnX09GSO13lpmHhlzPz+JJRq8zL3amX3dVdsVLzmOnWcCe7Py3BTseHRGcBdgMECc+/l
SISwTBIzwUgE8Q8oo4baLYVtkbHqyoVJL0niDhAr0IrDDJJMK6CF4eTlYyG+BlXoFGWyYC9uXv2z
WXGnKEASQO3KELnM1EUzFPrMK3VC8VBJMi1C2/mLFD3/vI43PTjUHf69kNxxgnUWjFnHcdIMD5SM
QueIIAyIderXdt8drQkxerewpLeN85lQTtVYlR91rYE1VcqjgWpAUdumzUs6S04jBW5et+hQQNrl
iDLX2tokSxWQS1vKNOGZ/6GkehcZNZY5A71zGD8yoBiEMarqGNHCy+B3D/RlggVq7myqnK/jj1of
JQ2matSdHQ0zZELYHD9ViU5r61emgCSjHLatlniVrP8ywI8gAly7H4ed2H8JqJ6H7lyn4oclhRRv
MJ4yCl4c+aeqjrdtU9DUWuJOvYGIxwbNMAvhnIH2hzuHlTIBw7YF7ZIm7WDw6KB3RA1Xc3zANQe3
qYkK5348gbJYHx4Ha6OLL0a3hEdw0x6dDYI7JFI19zU2Cgj3KJMm8vCG4DQCJcxkd2IFHNTGHjvN
WDiaN83FmVBuuyI5S4o0hNCkJkqFmeNNslyiiQPGPU7Y9an4e4H5cLoDzb3ZaxBTdokB/J60mtCv
r8+ojA9Rk1KqE/JgoZzcS+GQD9QYwnbTdFHYkDiLuj+qFKsqSfzJehdBQbsFir21F9vMbEmQW+p0
nEe//VX0SbWT+sZHa5uhNSegC3XuBCqy0JWHxMLEssQkQSXOBg0BlgvmFzOtNkGstSsUjyjbwqiQ
VaoE6TgCSfWhqLsIySZQZ638sDRfsmbwN0kdoPi8GPzOnroSGTtlmA+5YaVeXBuaZ1Zz5FQCCPcG
s8t3WdwYNpJjtT2hx++pFjREGboVRJsURUF34EU3fgPxz9xn3Vx2pDFMObbnMEMyu0Uly4sSjomr
+YZo56jyBGkg2veHslF+RW3S3ReNFGW2hSZ1vJ7NuT23WfgoxL1O0jAz79u0nwySoIylJfPkKx54
qrUcdY+T/iFixbZhFbDWXaMTUUBslWBcrqxwXJkWHstQrWYA6pQR23SWVT+bcz89gmGgujfHMbxr
0Iu5MftEWldownHSoRe/okruj0VRi79AdGWtwXKBf9E368wtJwMbPk9Su66RQt8ECXDagAIZKDZy
6uYTgCPafVhNegnYSzH/9EHR44LjqfNpgJqKlWRmZQZTl9bqposnSSdy2Fq5m5gTmkBr39cARecn
3UiQxJYnYsaydJrGJjiqvhyyZo/UPzTg2bpH6AdmV70yszejDvyGFHFQRlj4WjABxW1YK1HN1XvR
T9pNCFCFvaW3DKxGNGMHIATTl1KqFhWSaVC8ny3TTVsIGk9VB0A0OjU4Cz+lOMhA7ABXcFuopJ2q
va7OpuN3w+8sNj+SutsZOUatFdP6Z8m33RwLCZTvQjRAWFzah6hSwKk0Zug7lBrXV5qEFqb1Owkr
1a2VPkDTqABVjGdwIqbAmhAkxOZFkS/EbszyXumIs1HwlrmtC1NEupoilXwAsJmnCus586p4sH+e
701zeCaIU7Q9sH4F5MQBx111HWqS09/lmHxpovCri0zSz0uMiDd9DhRjK6xUyzSRULxcXyFNLKAr
xYA7HbaK9I3fUxsPkuG0bQBn0e7HfWw4/36SjEmCsfvhm++wUNFh06UTZIr1O+N/G7QXHbA6Zvei
Lb1/354fchtgiDcBGcSHNkEIBjEUYYCNSHwMRsBSbLV0PwqdbaJgy1DdCMRBkrQwwVsmBcDMqEAG
YYJ0RXzdW1FQ9m0Odok5Jxpwa8M2ckoEPD+v400xqJcFsIQIQXwJUtBNWdX78GeKeVUnUN7CXm6/
fpbBXGr+5GtnMjiXG9GEYikyZARGWblSjfbvChRuCwt2636dS2EzPfMC/WlSukqClH6ogRVYgVY3
oYNs12Ow4NbfPhAKwlw8dCFhz3fARXpexoIAUdpQO/OgkQE6FKaRVk2x1qpWJzkyF2Ft2qBBWrpu
35ryfDklAHGhlR6173APQXzN+TSjIRRDFcF6lfZAGwePBfZoC0QgKDhxChraoJqmOr4Rs9HWGelg
S9QnMRFJSQV7IL5j2JrdLazKN7TZ1bhkDY8taMCXrt4UhDQQB8G0BlI5bFy93dsowqYNxjWTf8Zl
0IjC16OTO9h/jSqxcxrYPjVsk5YLyvAKWwiRrYiuJTQYA9XounpFGmAbkYMZiTmto5RIgV1bBHpD
f2hc6eCvhGyrkw4r9BSSh8+lRZH5U8mL52KTXoz7AtQbIxFCAgYf+WgaNF+/3RUUvp0C6FMSrX23
XH30NCU5KclhIl/AL6BLTxYAauOuIeCwWZm0DI8CqU/EuZcXpMrmpleqWCe2bW9te29v9/idy75c
l7jrNSH4Ze+6Ln5H1sRrydrzyMnDx//9gdA1fycn4uE/r/HrCX8Pf9dh/x0flH1R/LDZB6XEpsej
vcLXdgVZNvvAN8UX+yvsr7I/2J/b5+Pz9nNb2iX+tN3i63PL/i8Y53bhRHx3Gl6cU/T6iiLKfnAa
FFmy+C3Rwlwc08wkGinI21+HU7lrbYNMTkQir3dRPW5n9M/gVtRUHP9h3qTesB1IR55LWyRfnyZF
Z6E9bYSFsUlXxwU3hxGOgHRPBD6bzimxVB7rrBDSkG5fM5KQgC31xwt16HGhTPMKhBR3FLAFKo6D
jqZryLo8DSHwE3wtt0Iqe7WNTfe8XWOnBPvxs/L/BsW/XO5LQZz2HxR5TKbIB+Auyb5VFsBFcbp1
R8GfFEySfWf4uX19tfeWs79zyXpkE/fuP1SyU0lla07paM4HuYfnSPCQQl4854Gujp+f2yU6rCvl
ziJkAH4rqCsC9zKW6HJhuhH92XKDXFD5EasUzWQIkvrN9Dq8j7/SBet7tQs4fjiLFuopsOnYCG6/
gQYj9bMAkstX991d/7n/cA4PwaJqvi7ZYKU04NzCYxBIkY2rhy+hVLpwziL6rBHsNSE7rC6hzmrh
VH0/sZ5vNpsPfBYwcIHvmAHqXi6e7MtpISPioFAve/d1/9cPF1plD+XCvv5SFExZMI3hMf2xxv/O
vr9/OA5xcrLbUaiN4+rruLK3RyiHz+fVz+fyyjBgqOAl1xmDEGtpFTkzmlWtpvpFBzJE2lAovehb
Y9HVUrPi99MUtyZA+kJ3JjCLkCLg7bU4FFmSTVh8ps2gazFphyzcsls7DPg4CXke8PzAJ+Cc/lqx
sqyKQIaYkO32eWvv31zvBdfnxVnYYol581fTOZPEqU8xDyTfCiFpu99j26Cb/sPGoO1XgrcNymIw
kl+eoaiwiriJZibAtl/37h/i4TjQ1YKu/Ubj5SdyLoebiNRnRZgUkLN/e3t/fHwM4KY8QvEwZ2XG
7/EniHZ2Dl09fJX04ethIOzn10QmErJfFl7AvktOr0cEYA9AaaKPlgdgrNElCOpMCSeFXZf1HUwy
bCQM5WoFQ/nzMl9nMnH+UVLwtzBmis785cGAFdQqJgzmH4b/BCuPqa6Ygf5Z1JUJYFcNqNomENi/
jQ0XIIrIVEytBd5R5nUwb2PNrj27/8wF+HYHlmTeXsszmfLl9AIrGbumaiET1d4EH4Chw+czZpvA
A/3jvXj3u/vdzlnYxOtkKzdZzrB2VS+HYgLB0IAFcd1H7xc9LCmVm/f9fEk5RWsEklzWEZuevTeI
Be157+GkPi0dk+v3KW46nIXSo7SW0PsJQa+2u/bIYUnCVTzzfTp0uOgolUA5Dd9Hp8RFjoTTXzu1
NcgrCMEd24XxL52Pb1VJV+wOLJSf3r7+Z2K5658ofpbNEsSy85GQ146+PqN3FeZgoq3N4hd4hO6J
wFIyr6OF10G8FwCwfsdUKUGQh59Y/wXD9I0ddqUFzgbGGSYTnMAz0BX+ui04RPb++wMXh10eZlFh
KtllZR/4xI8dfv2+TN/ON1YL13jhDrP78sOo+HpkofKrTrwYFRsZBvSX9WajYGNhQYDzbUmXRqCw
I82PAO3+KIYC+AT8GG5disJKNbVGpyUT/B2nsFCFRSEvmP2BbpiatI/uklPznUu6EIzuTg2IFxZi
W1Q1KpymbONciENTgUEqyF1AApLRjPbkD343kxGfAfOmHIyBYCje7p6e1idv7TgY0tfX8RMe19qF
7kGQs0UsdHx+3h5XHfkKEIt/LvqvV+k/GX4A0HCACQv3HoVAl4qvEnQt7gQxAacXmV/9r4Yoq/k9
fQ/WxTo+laT2ksfJHt6X+CeuDQr6FizQdaMAAB3tSMpdChZStK2P6Bdl1usO9vTxkZkUrMHDROBV
rZb25Ts3dbkvaPwykYQB2SsYA3g6ONDoFaoZZRl144dsj9CZrrbHrf1l2aulHqZrJw7+G9xaTA2Q
JAAk4Sbnh2qLPlFZILo3f0SrdO3Oqz+KJ2zK54i+g2SD6gSvGBTwVEsxAjMYF9NkriMcAnh2wFCE
Q3S5roMe6oLeGxD9JHuvvZ08p+th8CQvWedes6oW9M9VDCpz8rjjXuVaJ8ol5PWu9CC99q8yPSXU
b2z5fjfs5J1hi56xoF7+F6EoiUdzBcvWMD6HM2+kVjshHgIITVNqBPZbdJx3/eqjAXXJV76FtnXx
zPJULTmzfLz911z/Ect5JpFvRSCAglhLptPpmH2JFGDTNBK3w6+Xyc7WT6hhWaygZ5rqakexqUiS
AaYDPceXk+1E3M+ZTXa2SLXRPmRv8sx99dXaj/dxSqa7EGuMRBWJn8St7vysya8C3O85n0nnPKPK
auZKBeA2mTQyo+zhGcYNoFS+I3jyyxLk8Hdf0fVc8TyAuFrGTeVOb5FFqDEBGhGJd9VX9SxDdaZb
fS1546l4HTdA0aIViAfJkjq6KRhONC4OghVknznBTeL3XSlAcAasBkd00DxTeflWO6Vk2E2u6VrH
YTV6sbOYaWNnlZ/yuWROAwuG78u+yrYXcyPypnTV+5aQYNcEtk5M8tSscu+orLX7pb397q69EA1w
D5Bra2BzRIILMFuXJ6sHrRAg0TPkj0YkU4OVdacQdAzZvgvYQzfaJk67zY4qDZAWBqT58/3gAU8e
2isn2X1zhzOw9R31cJi9nBZrmQT2U7oQ38ls+vwYv285YmIUu18VT89NkypFBwZFW38eieGAm9RR
Dm8l/C3U/HntLtr0NFuHJD5ox/RkrTMbasATHgtHWy9chiu3BuQBUOyo42ZF94g4LxfMQteAWJRq
SEfXkEnUENnx7dJpAm+SiYA1nD8XJF6pc04idzoCC1VXKchIaC240bOAikNa0Xwb7CpcB/VD+3/I
gTPjxK34xSQ5z6kFMQ0qsCGy2+TCvswg8I9FRyq+Rhm4sYiU2eiJ8n6e6HUEpoISGI6ApWBpNez4
5dIqgj73+aiHtLerQ0AMYm6Mu+wE9AE6uPGXbqPOAFnwZJcfvhRnIIeUisQ8ZOT3QIL3nwdzne3h
BsMZNbzSN1pbgJR6Qu5RY91t6kQAKrkD5dl76/gu0E8qWuAVQiZ6Qfx/XTfEyed2HX0CctXMWIwJ
ec+MNIfalZ30saDZqV1Jq9l7AsqAmxLwq9jtARBdm26VU2uhrPFaKWIYJoCG8BiO/MpVN0EdwMGN
WiS92o9GIz0qw9fRNnDMdfg+H8Q7zQtoFjqOtZaWLhrbbe4MXki+Og0on6h6SG6cIiX9q/rVefNd
Q1Afo+2Ft2rXRLjlSwrx2m+DuyZJgMFBQh1ktvwhFKdejwVwldF4p9jxOnMGx3Kw9QKcdsWLv4JH
Y9+bFNBG9vjR0a4lPx+8G7fgcgDcwYssPVN8tBazMNMVVnNEpJ351e5eP0132ox2sB236pfsqAQV
V/k2eVQBsETFzaHFc6JPANS9NKIr84QlYU4s+vdwLw2RG1GazmXS9fCzQoUODprhhRSqePg9E9Nu
QRRJJjcmz8kjPJGAfoqgSl0YwZX7wwbAYHIBV4cj+B2Zn/l6qjkKiaFhAH2EK8h0gHoX3A9k0fe4
1nuXgriZVmqcpjL4Nqn2kO4MMC2QKiXlNlpn9EX+kF3TIv6CdbtO/3CT4wxKkuXAGdYhE48dj+JG
pOqvDuv5x7yLaI3sYfaeL4m8tZ6Ar0FDC7wc5mRdKlqjrYSyF+Eq62/jHVpbKjxhwd73q8AzLLy1
zo4z2BNOVWYvHaYbehXVcIhOEH6xzdQ502Lq9ShFZpvSZBV3ZHzIXYuizM5pAHBKBTxBW39mnc77
wB0BlrVdel+9udxn8vm4QYyjUlFHyAeH09FY6zXMqWnPtPAGZz2zej+JPvx8pW8o0Ys587Un0djH
Xaiy0KQgqKQnycZ4Bc/we0KrjxGTt0NndPyXcr/kWV4X2uLOAqcIzgqazjSos8udbiMZnSZzgLep
nfJZu/NrtlHXyr6GSXNQh5KTbvXzXG/ozwuJ/PrGbYNLhGI4Kk5UfStWox3fTfvg1K9Sku1HCu1N
86PoRk8gezI2i2wpV9mMyxnza53Hki9GOuSHa+HOeggQ+1bPsZ3szMcpcOaVkZCcVo/yYRYWtNR1
SMqJZtrlTE2NUpgkvsKm7vU7MV4hVqPRn8kiHRrW7wZ73MhbRBG28vjzmn8DQVyaSoDXIjA08FQP
pgv+Pqd+pwtyWidU9aIXFbYJc9wVewWh0lZwQBqztnajrUJpI+thz8R/fAWW8XrcRI/+a/WpLpyB
G3cM42HgwIxmGj47p9KAgDNrWoqyOf+oniS32AROb6GCQ3bhL7iJXQ6ELkUJ1y+jqgyvHA+wyL3h
jeI7AX62+jXwCKXeyhOqPABKYvI0lJGovwrPOsxQZc/NDuB8C07adVKdyZQBXYSEAMpGvq/fmczY
Dw2pGasEyqS3xacxIj1RUURjEhzwnXknQosK29ZFNcDSYbuOCiAa+HWMlYMxm3D+YZEnKmCIscbI
rZBoFTjyL3/XuZaHwuETeusXuruu6lJQYQAyL+C14kUYu2rKl4dbUdOxHhKB+cLQJW792q7vQK1k
Ut2L73UbFcQIk1/bjU4sr/zKaUmtJ7D4ILEWLVW6XSckMBY02yDHymB+rxDYmrhRGin+HotM0QWq
BSRfoTIdpBd30fvPl+v6PYMTxqnQogaMfZFBWIji81X9mW0SalD1Q7RjZ/SWQIxvHin43HA8kfrA
ayZ3d1SxqgJfgBKRjzU80HT9HtFgj06sDGGQfO+7zTovqHkI7pZaaq69Araq/0jmTpRVz2Hg62FC
69QFXP9XsBM/6ufYMxZiiu9ufk5dXQjiVjS3ksivQwgC1IT1UDy7s4ccGvxrleif2V47Ibag9QHQ
iPqhfloiOb9hjTFPlJ2xpjOQbvI4l40h1LJaYkP3xam9M+/VEhmPiio+tWhA47fiftoOax15vJeF
o8RW8GriZ5K5O6RZYWGF7Ci1r6ZG7oSZSJ5uKwYpPkDKMbk1iexmG73HXp/TxYCK/es/SWca5UxZ
RQJY6UK8TNDqGQWPwepOArbf82CXG8GL3EVH65aCQu0C4gW4mEjyc8epV1KgW7XQjfox+414/jCv
BFQZdi6aGTta/l5C17xpAM4FcscqSTUzkDMIHKgE5sr7eXXfb9Elca94SMqKu0UVfB0XYV6Aa1cR
FeGVR+QExmmm6X0Gs+sf4zsU/UMN9RswjMmO8umfFs4OCz343dMByMsqHMBewOv7SS/UUY6h7zsK
IoIwo90hdwEC6FS2ftetQYP7FT12D+aSibsOiWSYt3/kcpPsZyMUyghyc5S6Hdp7vGiMm5h8ijsZ
OSAJen7xQerWNTkTyTfH+IPfJqGFdU3X807ZKnZFrYNFSydaNx/ih0yM3bTScGtP84KVu+W5nM+W
R4SIm0FtwNSQ0OTZ2qnH0bZcH/7y8Kvd+m666U8TWZLJFvB6Y8E9YLHiLZlX+FKnR6OWdgmdX4dD
RZNdcj9vFBotKR9mOK7kMEcBNT+MzIuLbfvYSLQwhpwG2e35Aal8N9qUL3npBGhE207r6iF+AvER
PLb1z2f3+t0NJvS7ksxQUNBxBbyV+ZY85+0IX4UOXnRKbc0FhsJKf3bBS0T7vf4auSEOlek2u6eJ
NCv68wBueeYXA+DmPmqRWegBBjDaexQ7f0Tbev0n2enr+KAgaavnZLME+7Uok9N/ihyNrV4N0H/7
sCd4orLuYlf3omP+ou2RVxQ8NI9LToS60IXZstcgfqcNhjIMKgTGsctdWVUPtEZgs60Mlq90dDvb
CX+0zfDYbRdTJresCtLgULxACUdczz1NJSNCzKma4a9s6p4Ci9uWP2uT9vB4g5ZIsV27C9O7pQkN
A9RO8EZB28U7+kNdSpNsKAk9pRbR7pB//9WQNl+JW+WY2bUjnyB8tXRNb7oNJl6sQdMBbajzq5qr
SThHBTMvR8tVveI0rxiC6Lp1dpNtwCsmO6DjoCF5yV26MV9DQRkge9HV4RNy2Zpy7LNEjLUECaKO
pp/lLjpNm0cBr2LjSnNrZKeMDcLbO5nkh8AVtkcWdSz5Ltcdi5g1isBREwpSMWCbct6DDlgFcex1
lknAMV6/yUjQ25XjvzXe5KAXjTzv5Y3iag705UxeMhyDfhPYLZ6vhJgALu237wQ03E/eEqzljXAA
gM/stIPmTAeCCedWgU9EAI6AAPXyXMpO8KS8i78mW9b3aoA4cOH0XatrFMObeKgAFytSkfzjupEJ
U+0XOkvXNc/d78xR3hU7/CzQhojK/Bol2J/Ann9p9+Z2iQ7vxkMY2LQYXijABDEKnan4Mw8OKVCr
QotUQrfYBOTs8BzgTZt63SAfjya8p4giL7oDovhBeKtJ4ZRevEOOHH2UTrCgZK6aNzB3VAMCTBHN
G6DP46tGpIZlWnyMRbl7i6jy2jgPSG15nfP4wcpIotNH1jhI3rOcbYmErR3tSpJuiofAnR3FMe5z
z3QW9ub6ppyPCRWhl+sjTlIwDCz3M4BHhwwOcHOc9j0Vyf1kl6gKj7ASW2G1pHDlax8J6UyGdArI
JZQw82ySY4Uet8KKUlq/Jr9VWuco/eqf0UPqBjvlQKqBqiT8vemwVs0GVG9fX+LbYv6DqYFLrY9B
GOAQwvEE1CSvJibgTpljF6dUAq8I2rU9cyP+Rvo6eS68dJuHdN6MX2PjymRh1a8dfXRnstdjKGXk
svny2zhXIsNs8XRdHKRt5skUzNoCyt80dKqjdWiOybjQGXkjyXgpkretktEBPQQiZS9fR6fHfB2g
a+iFdTCVX9hrLzxIR+lNQfdSjUanz59nfFu8xbqpGBraFdVhnZuVms4D3gfuxJAGJwYKiYU+WM58
iGi0Dh4tDxBYg80yu/6hWP+HLDoW4GwEnDY2BDETQFeV4hVacrWH8BEou72tbiqv3FYxqjSosaHB
L/G1JtayBb62+cBxRFAHK6ug0shg9/BMD0UhQAflGvMXVv6++C00ZDyptQN+XVtDOzTJFvPY184r
JKKWSgR/Dw7a96PZmcRMmuahkbDh4lE/Sms4VPKx+ZOhRmGlP7SGLTz5qK2jEUKSRa1y62LhasFp
ZjQ+KJO7nG2YsRVQtRSOc/6KA3cX9i7QQOygtbHRthiDLoIW74sB9M05W6DfQZTJsON4N66clDlU
2JyzreH2r2B3IyK4KmIy3eekudc8/aGzf6O7e8ldvrW/6IzUmY3DfPnSzVyLArMI8f4FRiZnJEpA
fOTrZ69zk09kJpLF7V0SyCluHYRygZhDYLzrvvK1v+m3bUDA5j5/ieDIIEupLvmWQAMdbUiaw3G9
ahlQC6urrUrGOyZQt1zjwSIROFcAuUDud+TlZaYEZfyOTlaL3Zg3jcW5aG5b42wAsusI0cpdl9nN
SaDCAe9eXrBnsXy1LqlDRid4GOz8Sd0FqCj5WXvdcGThRv4zd57ROzcBjT0LUkrNN+khOBTPkg0D
HT/8Ed6ae+m4AVU5qfdLD+s3Eps4woznVEE9C3vMvbxGRTD4/8PZd/XGzTTN/iICzOGWmZtXK2kl
3RAKNnPO/PWnRsAHa2cJ8bwPDNiADKg5qaenu7oqyH2UjpFHrdC+9Zc5Rihll3a+5fHc3SnWAOuz
JR/CzSpqh/xy+nIE9zLU9UASgicwNencUDRq1QSZgc6pXtMx5l2yh2xC4iVm7HSB/vscL90QiEXR
2SSDnBwCZ1Sklslp3SOTC1EzY7aRSTCCTfCndsNrcC4/sLWFB7XU+S8evgN+C9Cp3Euuv3/DQi4D
TwYRnZvoq4LCJ02gIEQSmExUfMO0Yf+IrxUp8KIzzkgeJaPbgqjCghjlWlP10u5CUIj0AoTdSN8k
9VoJY6bNGR6QodGeLP7df+OtGRFhVtjBn/wAVOZRQ67Vi89rTuQ+ayQC0wuZUTStapCToJa49oNZ
qEhhFzUJdtJrRZe9YAeidnVlcReGKKF2LssItFBxQtLmdie3ac5VaVsh4Jl06RHFPpN9zjb+TtmD
CBOZ+n32lRvZNt2sBpr32xiWEXQQxB7e3HTGkfMhwyXWKCTHHv/mv6Mhcgec5EVDMc83i5ceB9cd
BnQZbLKjeAj/rPrN+0mGHi2SSGCF15BguEvNMRleYCJu/urQnFk0KT9pACgNzle6l8w9RH9CU3Gu
nKsHHnjO0XhZohqZGyoK/OhvX80U3l/NiDuB5SahJwJPmje4hB6rJha4muMOFuBK3GIHZtpy67sB
j0IUkoS5Aye3drTuQ15E+iira6TKibIYtQOirARSBhw3Bn/unrG5LQHCfSbrzZvChoAn+9i4K4f5
PhggotqQtQRYHiBIGk7eD0MFsS0/NSYHRe1U543iQdmmR/8EaNbfPNCTSOcBG2HMNcjzwl1JTBOu
DjRRgAuKGqwoJK2fJHDc3EW6iBvRYqz4Qzx/SIceCW8j8dCT3rlTpiPyFQzwhTnDmj/9Bjjf+u/b
b6Di3ZiNwJak4RukTwEYIB/XNam0RrzOhlb3Ia9lvRf2+c2YyYvvR7wZRmnYxyHui9Dr9gU6d0x/
B0k3BAubXOfOjDNdO+BjnoXH9nVlpe8fk7dDpRwoA1W8VOQx1PoFxHpepJr9FS3NIF4iC220D4m9
trkWjhGA5SwR7EBJFbX729G20NGupwjbuQYxhO+VHzO63yodMgJ6cJSMcs8+jAy64VZGunCKbsyS
RfgxyTEjxOi3VQFDchDfuqMd6Hq9HY3upbpU29Wy433MB1jAv1HSbptjqnGueASZjR44wNFhfCjb
HHBuYj1zfNzHL1CCMMOHi7CpjTQ2CUl8vHZ5LO2sn19BvvLHoIuxK1s/xFzPyJvoyR5CoEZ40aw/
vAeuITTblJXebbfj2rZanmxA6GTyiNLochyUBNSkhoQyGk56U3K7Q2Yw7xlebL5O0qWrIdDikSWq
v/9nkLqPOzSn8g1HfKTDpbbvjI/BGQD+2eDQ+PJfYHRYXRBrk9cSixYJag934IINJh8OsjPGzxbr
mOmKjU2s85cIuK7yPBprylULFcdbm9QGVnMQvcsBjupoi3+T7WABSOYUu/RQeYAi2JK3duGROaPd
4M9BUnOaSm0tKz0Msk7wkD1Fu8QbrdJgH34/mYt79N9cfke3P/aoVEahPNQw09uK3cV6Y0sYTr+y
JdesUPdKnIcTJ1Rk9j5nMzj7O77A9SV4v49lZcq+b7cfY0FJ2G/TAVbine+AVObamNDOs9e8y0IS
+mYvfNfAftjpOLEN4hF2xDMHZ9Zuawtc4S9A/px/H9DCrvsOcAHGRhYeEErqgvA5rS3DXkXBkMMr
Si2N7K8GkGojkK4c5Y3Zy5fELNzfrS5EAbBK+NAQBqhIClCrRfLOYVT5KCpZ+SNSz0Zmx0i+abvU
a2Tg8nNXyJ8VpzTOg64hO63tVh9x90uJ/n4MWZOgMa+g9ffWdbINr0FKJ0MQoGcPyTPX64EVcwYC
AT3aRI4PNhIBAI59bwV2doF26+9TsPCgurVPvu/HElfpzDeaAKRut5ltzkxt8ZU7TDavp0/q/ktx
3lfyjAvozRuD9Dns2LkG1R0M+m8Spw+g0X7ut5yuWdK+Q+LvL+oqa2O8jzOJWDueyiwKDQQdczvG
mJ2YWhqxzLXJXOJTdegvsWLKO/D49PrsaG+ckZiVbwjSqtdZyIyAzwTLC91zpDaRT7+13WdVFQZt
h7TipUfgvnspDGUGaFQE1cKh30agYJKQkKrM7pR9hJaKLYjckLA2BfdVBHwGed6A6RgKnyqV3RQG
fyzUFg9JzbelTuf3k/GRGXhP8ictN4Vz5UU7pFW9Na+7kCFBhhHXF0IwDayHdHmn16Q6HEokdTtU
6BVXu/xB480npqBGOAbwmcO6w1Zzy5dBM9dulqXNDVofEC2qQPqhAYde+CpTOUbD5Efv2iN0B2R9
3skmnpoBMjOIknp02qj2GrruvgeY5GTQgIxcI3mz02blbgxAK4kkp9qbkyXuQ5P3BDPfTnZqEli2
aoYAjupFDtlGM3fM942hWiud/QuY9NuPoKL9SCmlWmQn8rjCQxIn60Pb+mazj9ABre1VvfpK/ux4
PTmWprpy1X4P8PZKv7VN77aqVnuVg21sOLADim9vKK++fkob9YjQUJfP6G57y87FY3uYP+QIfPAG
Z/nvK67t/tFx+xWUa4XOSg4tEXwFIGGvFZT6Rr38yJ52/TPzV3XFhzZBxe53m/yCq0HrLnrzcdwQ
J34DKH64UyGKoJk6s0ijQDvkWEG222lBS6ccH2NF/2T18K/8eK11RjNqC7SXJgqsQMl12IPyodvG
a/DtBVgiMsHY+cCrcUBeKpR7l1tJSUJfzPCoH8DnqY871bMSJ3HQcwQGF7R/MtgPgz53+hPjrPaB
3C8BzCNFigMBPSe4n1vvJ0b9JGecjCMvbZPBBILN7vXxHO3nc5vqFWO/86ut2wuoXpL9RmkDSdEF
LORcSkUrVRL4CfRG7zao4raxDr0iPHQ7QDKPYOQDgLp0BRDf1RPKzJkB9Cuk1BEPrvaR3weEtx/D
385AMkPYM23wMfC6QPDFPV4JATxde4ptrD/7ojwACwsKwMg4rFy1C+HNrW3K/XVqHnFJDtv9S/J3
2phcYFW6eOpeP9Wv2RnxSGvdYScrenxWnII8xlefw/ev8NtPoLxQh+6jsiZrUVjaRXjp0T0g7CUH
zeXGaDH7M38u15gC7hGMyGEBMQF1NqSpkdm7nfEOAKIhqAukdlpnIq2GzR6u99g0VnIa14wtjA8w
Dei9YIfjnqevd98HVVFeKBAIPDROeBXBK7njO529nJKX0ApiF7Fzs3aZL+ypG6OUe+WZMMvVDEZB
2uUELqerkAZ1m9fyqux5lz9KELUHA0O2hYZmtkYWcB+wot4Af6KSficeYKzb6VW0eSz9TM3QeOE7
1T721E0AkfAP/hQY4zl/jkzJi16Ta3SJnbU80tKORoMXNNVQLuUAlqcexCO6NoemrHBxGvkjqLXR
iSNxZpciddbEaKIlPazJLnBUkOWlFtz8NXdWY6n7rAMudZRcgG0EFBj9lLcz0Ld1mrcMPqKy0tCK
T9mTumM9HupCG9KpwEGQ5j+EsLc26bsMtYmCkWCz3ikX0BWSDi/pQUQnfQYGUTz/DPWobHKD/d+T
hreGqeUGQXikjWGNdPc5PfUmqbC9SlseGVrVUyy0P9naM/fc731DMn+/Sxden0hEw4eryJcBREo3
oqBVmVCQQPbWf2I35UUm5ni7UtEBNK3t6gWngaQ33AYo+/AcpN+fUdZPoBeZkIqE0hxq0sy71psA
HSHPvzquBZ9xY4vaP8ycxOArhy2gj7NDtle/QptgyHmbPxqoNuzZD3ZFVm/hfU2S+v/GRx0crqgm
fuBgs7BCVHcK3IyhSSjAhH14aPWNuprdXhsltWMZliMdgigDKrh3P9nnJEAZafKAhDU1sIlyRrrp
vLVi0sLr8mactLxwkfWS3I4YJ9SEGgslM2hUGOIl38bmSTk3oJX8fZPet6lJYDAhnRdo8YdPot83
TSrOMa9FBSJsyWYOH6OZvTd6jQp31ejO9FlfH8jZzLe75Aiaj+cL8xhuyjfwpjq/f8n9EuNLACAF
mR0QU6SgcuuWkr7UqrJOgT52mdZRzyxokPnXVtJlUwSHS+8knysBxn0bEUwia4LRE45Q4DlvTbba
kIzqCOn5+RjuRrv3IDFhcG/FTvwE0fKaKyKh0s2rgrJGnRuQ2frYwbDW2oipXcCOHW5bb+cD2plH
RHcr83m3gYk5TSaRJCjZAA26HZyCB1THZlVhCBwIAloQAM36NwZMhlTurt/MxjselmsV3/sHM8wi
HYXrDS913C7UMvpSzfv1OCD55MVHdf8of/Ee2v02LBJg6MFrTANniolW9vE9svvbLABJqMaRF7N4
O9opD5SwLnvsniMqwL0ZEF4K9RGxTOIo+2JXP8tutdW8NSaQe2oAyjC1h6SSGfIy67BXnbcRhudj
vhuwfW3hUujJn3JXwVOhKNcisIn16spsrA6Q4fcJgGDJW43X78Ib6nOoTSZDJShgZXxO21iSq1yA
9dzK4ELhL2VhNvZooePSrXbRMbka0BJb2XML1kHRjQI8SvDgqRWpiD0OlUDOoDVvyE/qm7IjdMyN
4Z+0SMcNgSKSOW94Tmf2qo1GshXbC/v9xja1A6q4nqqugm2wlf/NnutdehK2QKOpGLZWGrMhVHr5
xF5XzJJfS51qcBPJwJRg4yEHSh0zSF4h9VvCLLOVwXrD7ZTtvNUs5k9jTlAU0Nntat35fqSA6hBE
KQiZADmQqasp5IZoVPqiJFUcu9tEh+JQPGFtXaSlEMomaK/qXOVxZaDkrXs7UGIVnNYcyyMnRIcY
ftimXAq5QqPESwsFutd8i9T2Hn1qJvSPvn63dv/wRwLqpzXKjSTt2IAEqUIdZXIzC4Rez4TvSDn0
m9pNPO0JZF9Wb7VokxOc+iEyy9XMMjkpd+Ml7QxEIB4tXtTbX46LIhKztkSiF7TvJN8je9W+dgPg
HD2Y3cSjzr3G3ury3h8iPEuQ5cUCo/oLHW582I8cTJ+iyNDDmRnTWQLf/BmcJsVGjoH3y7z8ijLp
JncmM/F8QLfX/Mc9SIpgxxFGoukU6WZghW6N5yWbsWmSQSXvWEToKxi9xJlO1YtoyxdZfy//ItFl
FRbQ7Q76ktYKQ98VQWrSUYLE4MFCAfVfuiKasmmTiwK2drchTAHTGSG7nogQOAJyhPV8dzJzK35S
r/87Ag8D/2FZpVzXnGhzEBDL0jE7pMfWBvzQOuX2CF0itFWQQ9V89Pu60qW1F9nCguNBygM9jLZ1
gFioBU8zpm94aDlDwQ+y4SiB5++C1SG5uZrPIs6Iml6EOyoaV4D2AxMA+ZIfWyuJZDktQq40xP20
CR6mQ4QQj/ECL4O1bu1Rcu8aoSLxzxodzCoF5JpChi2NdBei66HchXa0x1vTDpzZkZx69X29ENDB
IliK0feEkiwa0W/HpzKzMkBbkhyd2ZwOKbqVv2prsv1r+MbYq0T/5NfR06mCSgGDhDAFsGe35oI2
Tvkh7Uqo5VgcGj/xho+e2JPkk8f7rlzjiLnPS0vAtwM5iMsVoBCetgfF6iaHZA32qC24oLi1RANq
UlvmCaxPwyv6Ggz+ERJp+9LxraTWk4/sb7K6hxZW9edH3OGsannMOhl+cQyQe4wsFqAyN0fHExg1
RN6ojszjCDqR1ly5ERb2LokroJDJqiRBTV20aMGp0mSGXQXVNnfI0Gb2xp8QY564Q2XGV9aD9AFp
akG/Irrc8kqvtqtYu7WPoKK90C9yLu6wAq3N7TjbT4BU5q3hb2ZAAUr2CNLAR5U5f2btc/DRbJ5X
JoFce9SO+zkJ37TDPw7wJChloc2wH++g9uNwDxFaasaTmug16vXITOZIgl5523+Ir/KV1QeXP3SG
Zj4JTmZmq3th4QAg0kOaGnB7gOLpRsNMzptszCaUux+a5wbaJxCO2lUnBsXgk3hoVh/lC3fyjT3K
SePWzNWhgD3GVc+Txe6jjVCY6bVEaxXnxU68SU6SsYafFRYCLtTCILIBGjwwbtAw1nmKe0nogDwD
+ZcI5hYOfFcItKxPzkTWzO7OgSVsFNCKIMGj6vEm9hDpW5kLAV1v3E5W7kCI1brwu+qSo/Pr9z2x
8HDGN/37OoU6GGU2K3JW4evkcx1a3JYH5KU3IMJe2JOdH3yLNf/+bnIpSrgxSXzEj20oSoVcNgNM
KpeXyJo98Nm+8UZ43HEGafH39SzUxV1kC6j6/256dbTUCZRmrW4qHqa7v8rj/NIfPxCGOdCB2Zwy
ZzSSNZ6zhQctphcqZYSZCz1+d011HMEcignGGpjhIyDicainfyerso7ou78OZnDhkKfxICYIyZ+V
BP13Bzh14NE+ibI/LjWU32lvq2h+ENZyhwS9lQJAAjIh6xvnsOt5QMcl+2XQOVs5Rrp2YPTG6XoA
jQvjNbQEcLSq+rjlLDAMH1RzKHS3fZmwKP3z7Pj6uTT9fWitOKj7si3A3kSRR+VIVy5SK7c7I4mD
CJAbfG/yjDTSbNYf6J/A4+tP5yTg4vTCnXQCTMDqXPnwv2dBYRwYd9DFkm5QxI+3xoUkZupMAs4d
PVBvDJjMPkbZlGobV3+uC6ffd+J9Mh/W0P0LMnFCC4MS/a01RZbzMA561IJqnHaIWFa6ovevL4VD
eFPkr8JRFPSggVWJ2c3GRvqa3LUu/oXIUVYgc0MiRyDtaGoEsR9zPughsl6/ZEh3hHiVxRv/YUJz
kLUyWjJ31EZUgQYA6SAIrcDRQoWOUZoEXVT76FwwRKO/DCIoefUJAm3P0bb1BDtDQil/0ECtj8Lo
SfM0p8vR5ybr0PBtAAD6/XOW3MDPz6EbZuTCT/Ka0TIj36mOjGpKYCV730VuIdwKm+iyCgRZCHtu
DFKhZTBMVVnEGH8E9l/wxaHX7Ny6CkyNzz5YMUrna2WId3UaCbHzvxmXKb8+D5kv9AksDkYLQUsd
TAmb2D6hUxeFEt5JzN/tLTn1G3vU5Rp2w6BmFey1ZrsTdnNvaHqCmnt+FA32vQD7K9QZzQOWOERa
B3vtP7j2mw+gDlQe1oXcFN8f0Owb3sYek+3PYHPFpeorOgsFajB3/a+jRjCpwVkRd4FnEU3BEcVd
0SsJIqrJ4Mz6itLJwwdOMpr38SAK4U1PG/RsnDoI263VIu89CJwGgFV45gJdBZ9F+StOQ9fqoLQ1
NjH/Rpg7I+vzNUZ/fmSBK88GbYKew1M+DVA5O//v6iOwDkpVtK4g7Y+/qBSLqDKhxA9dbTS4vkA+
dAA9D8yi9Bjse0N4FnCW0bSbPbrJarPf/UsNtS/kkdAFhUYs0rJz6zyDQR4ZoWhqg9+DugyswqqX
GNfipfASe813LRsjKBLQ0KEVmwY0jYLfiVGLeWaQD51dzSCRQubNFupJ7qprunsjkKH9sEZt4zBV
glnWMLTKkjfBhtHDY2pGkS4fX8VtHq8c2/syI2WO2kToeKk4DkVdvHlrswRCAWoWSoqWH2SMjN8P
y315irIl366azMUAKnawNWw662PcJg76Al4Idpyxx+NqNujuzqHMUTuUEztwWJGhtS+dNb0r2x5k
ToCdiSD2CC6tUz+dV8/kXSWVskklV5F9UgeugE31nLmhSWphkxHuIM4jZKAraEHROTqIr1g7d9aC
pzuPT2yLoDgm9S8If1AeeEAnWTPVsM19al/Ju+3veRQdO3tE+npTeKvLefeapOxRO1WKOjYpyXKK
ewbAogGhCuFBq8DfjpwXocdsjXSvGrnz+z66C1sou9SWbYdJy5gKdsE5Zqux/vEgOez/R//B8vhI
8I4uKSg0UPsnhbxSyGk9PNyGd7o/2R6sIECzZSA4qq3+PfLew023RZfU78O7D06+x/fPLrWHtFwQ
YjFGqwrhnpCJAqS/qz9qiwNoKE/1p/NaX7qw6HNQC+BkUFZh+1Ar2c/AsOYRfDmJzrRdYx05bzKO
Dy8+VANIX41y4L199PRH1qdXMCDoge2E2wjsm9rj02oulbiBm1gR44fUMsETAVkk0QKYTBFzRZKL
NWjI0egauTPiUlGXzmjlLgaUAKsdC6Ka+dSxaw5q6fSiuwV9YmAGQCKQ2lmhiBJQM7E1ytm96pYn
RIWGJR9RpGBXopXFMf6wRP7/xxM4YqGJkY2wVFm9aCD41nNtZTT3ERmZR4REANYTwrdvpOAPG4ma
iY2vyPB/nyP0NvHEcBSAO2RP3YHZc0b5I9QPg16A8UHx+JUQe9k6AgQJPgnd2XT6FrpaWdWNWMVp
w2dmLxglHnAG52AHPwwOeDUkPWQsmLdCwnauobXYXO3Nui8EkTkA9BoATB6NYjTHUZdHIZcUaOKV
9827+hBkAL5HyHBMn4qN5u13YdaFt9oKHllg1crPyNb6lWVYuvWgtgltdLKpiKbo7VKXfIC8ZBc1
Rob8vF0e0dhrS3v2q0UFqgR9Eq/9hzv9xiK1uRR+6rQmh8XvVz8oRoeTBixoCxq2eq36cN8URtSE
fwyPetll5SiDeCGECrsjn0Ozs2KTSUE2fpkc5WvFMy6cT7BlccDyIpONGaVuuDlrUraGMiRuOIwH
4iqZjr08osVO3s+vK8YWnCKeqoAPwxTKeDS8Y4zkqgzAeYzHknZkrRl0gWAshCDPe6zHDo7uij3i
1im3d2OPum4SX8xngc8A2QEw+iw6hFncRo8C0lNmp+mtJZzJxVPqxS76Kz2uWCcu/jfr1KUzBkMl
zzmsd0ZBHhCHj95mUXxXTfZSfNVG+GfF4MItjowoGG/ANwXABa3KwDN8NTN8ARXuPYDfw0Z2JOt4
OqIeULoQVHNSfYNW4A6piP/QyEgkj3/Ypg7IXNcK32qwXZx7HfUAwz8mTm/97RR9rSS6tKo/TVGr
CpF7Ph3CsgFzer4Lj63L7JnzWtF3yc1hQBCxZZFhRMsvZaVVWh5g54pYmcFk04JWBrV8ML14tfsa
2sWLtucfw4dpGyOYST6SaWXz3vOYfc/ovw+gvECdzd2oseQDgImdzjKwSaozQuSJ/QL4Sq+t0Ab0
HfhUbgNKXFuBtlDojEdNfwZhv7Wytcho6b2MBLOCkgJIBJBmu/W4SR1Vc8TWAK8geIHfRUatO4Rw
vAHhMhDdyOxAJsg6a2u99FIEjeA/w9QhyhmIXzUjDKP7ZfZYXO4sYFOEwwoHOCr/g7oFmfZ/BmkG
lj5oYojLw+BbsGkq/U+u81j3GTjKyWSR7wBz08rcLrngnxaJH/kRVEhjlXUSB4vxjjW6P/5jumXe
QLNzENbqlfegLGpw1ClNZfRfSi2ZTTv0gPrd5GbmaMBCYXAJWqshpeHyV/Hh9xF+P+fvdw86psCH
h1opXcqXUCdsZQVbWbvIG2UrXMEGYTT6CT2ImFvWLo0rtrKRIh5nXdbkXtfKhIsRA7Yu0hvIlwKl
Q11zoTambKdi4LKDJIARf4XAVR+iE2OmFrpPvTUY5+Id/tMgtahdrIL3HpUR0oaJtOygX195vblM
brGuokg+/m56fwyOCoeaCiFr7cNWYbG+JaMvLtFZFKJBu3klfE2k+HPyT5/lQ2C1eKknqEuz/3sp
EIBVRIUAXEFEA1hD6qSOfshBA2dGdOr4TvZ3ttvtx4z4VLGAK78Ep9IRA4QVv2+t+448WJUksqRg
/gSCgk5b5crsc4lQAzFagNLGyvaDM2JDS3oOATZ07rPIeePMrhF+3ANjiGGwqqAIBL7eO8yXUCVj
0+d4Cii8MW6rDffAGJEleyDxnM+d128yCBqMr9zXmujV0iEGilTVwKvJsiiBkSjrh78Y64LQn0wk
AB/tGFpzgZviGIut4bviBZCkTSginOpWX9FkH1H7DGBoDfwqAJRivql9JuJ9FU0zh1e0qYC+0jw2
TqRYOi9Y5d63VLhlQoy8Gg4vxFFAQiMjChpb5CbpR5cqj63qpzArXEDel9rKi6CZ/qWxZ2PyELnZ
zWSu7KqF6w4KDmAthDAo0Zen/GQxc2yiMQhIWad5ILw86CjGzZvrouvvUMo1WZPd4oW34igXdzMi
VuDJwCoH+BHlNaYZVf2sHUn+Z34Bzl34iJHJO0Sb9ip77bl8kAOd+7MKm1kIHNHeBMykwkukE4W6
3aH+OyhTqSCLuNcOA1j1r4lbutG+3qRPnNFA1csLTr7l/9E6N/lYdc53oAUcpZ/mKc8hNGHDasR8
bxcH9N6AmzH/wCUIIGPjhsVaYHXvLgXogSCswwuasI9RgdU0cPOY9UKDZzSDuJzH3w2CK+HAbzQb
cV7hNAIupRg44Y3iISXTGEjMrDmQ78Lr7WnCZwCmpAGmyiIHTk263LNqyyT45Sy6VysDOQRbcHp8
CriK3A6QrBBk7omTw2EzUNGQPBZcsOL+P+w54OyBkyV0ZPgWWihcnGZ/YEe1MYLn+lO2OHRXHGUH
ZZc/ipW7MXi4uc20Qte8cB/fGqWWPJI0UGITo+3nhCZBRZ/dehfhxmpssPIeJnflQN+7rht7NFlj
V/JEKBD2nktPhbR7dmZ0DgnO3VVDwbDdc/vz7xbvj9StQcpJT1kBvdIUBpWLcG3RMgHi48d8XSbk
Pni8tUMFNiM7t3E3wU7s1YAB73r0S9ggXXjELrIKb7JRrVKt/Pv150f2WmZx4ZVya5/yWIEc+GJD
FnKwfGTlxUNrx6+ZBY+1HSFnRcINBbuY9SLv8Hc88UcewmnRh48lXsu5LuTHbr+Fup8KNo8Fv8W3
BM+dhcwyOLjREQXtNJCuxh/NS/nMOPHhEu4HI3bWuD8WAoJb69SdoUmTJCVkJaaNbPmOmuoakEYc
uilJW7z6mbwyZ9VdzUyRjUS5EbSLIhjAux8JSY3yZkw2Tgzfwo3Ib7nZgmbjWF+5Q2llXvFVIa5f
K8/eO2uw2SLO4nBPoUhJh3mTxleMlGkk2BxfFOgoZda2RVAtGjNoKgn9hG+DC+EJ7lSfCr3e5Ctp
0KWJ/vEFqCHexj/aUAljMuMLGBcg88raZ1b7ga4GJwXlevHpPzan4Vq/rTbSLNwbsIuitABkMpKw
lMOWFLGrcwYLjNrsGzTSoDX0Bp3NwLtU4F91s8RYvRnv4xAy2f9MUm5SCOZ5SHwMlTV6j3ODzpRP
fQukPWcwrzIoB+INf2BOrLvK50t2K72tQGWDP6QlFR26t5PMS+UUCq2P7IMz7vgn4AhjE+wxLq4j
B8llEBFcamfYPv/PXhPj/WeVOsGz2o9THDANulLzUO+38V/0/6JZROe+fje0kFcgM/vPEnVa81xu
kkjE+DLAcg/tS44cNmMVaLqDSGzrrPKMEj/423xSK1mrfqlwPexBXu4g4XlWWS89FAE8/8La7427
qmSycDHcDJDyC6I8Rn2vwKDwCaaAbD+zBj/o3UvzGMyr4noLNW/wHuL5hT4FhJF3BX3gD1GJrrBw
U2q2L43DvyJ82KtHCSirlZVb2pkKeiQRqBKsAl3Lgq5Zpc1Z0IJ1MHgQLr0JUHm7i1+gtvsgilYH
9cD2HdRKayHEml1qx0S5LCRBArvcZ2KFz7kZQXOZB6m3AkibwR/ENyRdWYe0yf+XEQPNDgYQwkqn
UW/cUOY7dUoV3LGbcsd9NZDGhAtinwAvC/7smP38noIBWljj+lgK0oBzxLKiexB1Fhplm8fVwILk
GlvoONqhUQFOd2BPkFL6rGzN69xVCduFOi22EfBzaNCGvjXIW2+9DpNKvThU0Djt3tXOqnpr3IA3
U3DSTQTKctSyQIADbm3hdWWGl1z7T7vU2nJ5HXNyTexuBkc5Mg+43vZFZ7T71mqN9nVNAHThDY+B
Ej4RQLWBy6Rx2kLNDQrbRa2hfU6irl3DC/eQ7RMi0TcaA/hCGZSx2G1hsoq+MtaFUJiw8aMZA5wy
6Eal5piNw2aoK5huFLD3sBs/B4xttqYTeMlc9ZLuhVLPjqvPjKW4AaRkAKUjrY62CcofCUVeJdKM
KW5B1Yk8su5fAu813GvrIjTEl9K+9ocpkQoQ4kHVAn/GCEugVJDwO0gfyZ9iPx3BlT7Zoi2dEpt9
C17DdRTV4kb6N8q7dZ0GoejIKEmbFLKcEJVQDrn7+uQbxXZ9LRd90g9z1CuD6+c2hSIhJhXdURyk
3IxoDxklQ3ggKtPKLt1n/4Fyn+jPI4uLEjjaHZGluD2kfD0CU8zHLUr6oKiGMLIr6aM5bgcOxKR4
xUtvHfRDQLB8Hk8re3cpHvppmnptlKOW5hC1aBGVSJ+8lRfIQiVEevyI7jztDKl3JwCKzLfyVWe4
cIHD+xIJDyS/8HKnjg3HhwM/cjA9bRAy+HvObkC0gJvuhPK7tBHd9Bw7vw/3G7BMbWTYROcU5GqB
26AxeRo3JlwfwWb7SIrABXqWS0R+AUQuEX9apIVktDIbVZCNfMB/7EJ92Aqn9TYPcjh/+xBqn1UJ
IFhDig+RjqnxnGzTUM9kg29NFXo1QGq679CrrXTmMX8SvHCNeWzBY91MA7XqxVgn2lCQabAhzAui
g5dmNHo3NrUH7qG1Ql1Bytn4fe7vcfMq4IkAFwDtAKJ00Hnf7vJILRNIaKXYapt8t8d925/iE4Q0
HrHHQf2lg43f7r4Y8xzjufcfbHM4YxAxAjG9KlHX0SDnLB9PWWtUNaTcExdtBH8jCENmu9rN3Vw1
TvxFJdlWsOC508Pv1r9L/vRikyrJdyCHPlvKU2fKFART2OJ9leuhwW7kjYyjLk8Q0CWE0okn7Qf7
EG9eT1CJAw/xBQLkZrqVnMrOwbUIZvFVkqAFYC7wCf++iXbpJTvUtSA3KFwdXxgr2AjgDi3O6RWt
deBriK9gr7XOCatLp2obmIDbo+Pt92lZik2++RaJfBsa6enDmNRlLmQatMvAASVuBJAjh4RtrUee
BUxBJ0HnEfv9bnMpo3Fjkzp3U+r3tazC5kcASuDdeGVP04l9qcxX0KAABgmPa4YbcYtZd1eZRBcu
lxvj1AkYNCHWtLwnCQ3S51JY/mQkDgPBpgGyKpwegcNXXc0oLR48wmv5f/NMnfYALBZ+mcAs487Q
TpP0YpMkqPg2n7vqUTxCKc2U9woy8PxqtXnR4f60TTn5dkLEOwmYb+HI2TMq6Qh8Px5kID5lk9uw
J/aoGYIjgikiuV4g0qr/B7oO+J2fn0Cd/T5v60H28Qn8XuCwxVrrYdZHmzG+j15uZy+lo2wE0Eb8
vteW5x3iVBC+lCHTTb/4x16cmqDHvIO+DVurgV/t9P5FADeKgrxOuY0hUoCXPwhFfeO/XTEQxkIJ
AqYJYvDW33J5OsQRO35nVzizcie4vg/M+vYzfy71P6hAPE46iOaN9FldrV0u3W/QBEPTAQSbNACU
bo3LfV0n1QzjAuEW0nSUbY/ZO/QCDOmM270Gr1FvFK811LuJaLq3MvVLF9xP89SWH6ooyuSRjB0U
JJ/jS7KP0TVcGgFUEiBclLwTkfrs+PW72UWnqkAQgvCCEDAjlZNQImEAgT8KITU41s89MpXKMQet
aOkl7gCaHwElcimBh0MXNZpqYgscIeGTuEpScu9owGwAJlmoJggg0KRruF1T8EBWopTKw6O92Oxl
hHBVgR0nm1oCiPfwEhjdB2jQfh//90V2e9Hd2qW8K9dEiTrJWF1Ff1Q36W4+NdZ87O0zuKTwsw6y
GB1+rIAEX3+ULMQc18ZhAHWUrNpq3fiZM4C0xx1Y7Aqc0+G6SrpBvuC3L6T2pVoUdVcK5AuPoRM+
go8Pcn0q+K7wBdsSkEBwIWxUnX+AmEkIYrp+7db7rkLRX4CUDgJ9CJkQkr7bkyEmU1cOPICPyvEo
vwJ479QmKDb0Gmgoo92Wko4Su1cYnwhC9b/QkWPtxGTsFP5pDT64sF9FFO7+fQu1X9MgACiSw7eg
/oy0PiAcf940SBP4X3CT8E2IfvGvrNeEeFPymPUExQKs++YT6HbvQu6rOJXwCSgMZ+gE4iHKLnsf
tZl9SLrwNYESpbz6DOkcQh0efCiAtQyvwsMn+rDtwkuNwUzMtYbj7wPyyyJp1EYWZxyshMVX8f+P
tOvYsVuHkl9EQKICpa3CDZ1zu70R3G1bOWd9/ZQ885512ZxLoB+8cAN3USJ5eEieUHUdP6Cz+TvI
ydKLwPsonHhPb0skMV9H5KvnHZ68sm0kuKSczglnpHnUlvawLou1f+9hg4foETnk5R6VU28LOkuT
e4Rs2BW7DW7YukgyVubPzhuVARqI9pCvZwhtcCa6qHba12MEqjBypXezp83pN/QDPSck+64GmPgM
7SmdNB3wOcAKWLzMVkqN1XVx12Qj7ZW6MlE5WzWHQHNSdT9A8hakXtQ1FxScwJui8ue8y/p8UABz
TdErSNbCVXIpCL2fSUHXymBbezCo1+QzvLTkNBJirOwZCOPin8It55TXi11WGFdmhpc13dOhOlTV
r/MDEdRHYSQbFO7ISzqryboRKPFKrDqjD6FMH+pgum11y1WDZkBgvvH0VR6yMZ7QlycrevgcSjj9
gHUaNlU0QYUQc5nDart0/maioWda4g+iVQelr52mKyUrJzrjtuPljNTI1WEcAoy3iPbd8BJPr138
Mkjjip9DX+uoVukpG/2LyAtyo8qjXC37FO+kPv25KNbPnM4+KJsdrQ2vBv1jwIsy7lGj1GvxhU5R
7J2DNL2oW+gRmFEC3ruflaVex+iO07tCokgq+TiLi8sVzOziMMCUj4tTx5eLtQctmm0gd61AAVtW
7Ci2Y1SrwiMwiE9ydkztrg3CdSoKa3aqAr2kpDzqRSEpZRB6H9xa/4HhDHnS1RGlUoBJhteuuu0X
XJ71nZVZ7oxWxsVlSeuf3zuygXGWO3dqUEcDEJV8cTsLOlfWrLplN9USm5UBcTYbRmalq+06g+w5
NW5Q0O5Uiay8Szh/yBrhWaeu0UTOYnWWVrHaoko+AKN2m76OyU04J14b/FjivYEMdmvKSKSFexFd
PBZkC8BrxZMSZVXfm8FaJx8bO6u29mMLlfnruVd3X1goC2kbtIGB15hxC5V2M13KFDhGO7uLfowW
1e9J6p9HETqyDQq3SrmlNyxBHwco0aurop2zXdiRN9ahHo/S/r4ME1l8SobInUKlFtBhqgqUHPTB
ruzfagM18AouPH14QZP0eH58Qq+xGR9360PPdGL2NdCG+kjU56S5MMbofmlGr4TKq2bF+/N4stFx
Blnky5DEDfCydtrlTLurzNbRrcyPu+RmKmkm2WVia/zXSnivaHU0YyyGlQwqKjinp6b9XbOfE3k4
Pyzxift3HnniEtRQxklVAKez6fc2BWlKkxTkEmrgVzTP0bQxTaZfgH3VVaocJRV0+E26SkZqIBst
PT2g2hi+Sl1H25AdtbwK1bN9BhkBJotnCJcRzXLYd6gMBkfTKZBNzZzaM5Yxqq7zejel92qFuG3z
GgWH8zMrNNANEncCjITZxTIByaYvnYJ53BWIIhSN06eWA5qKr9jL2lO6cpygnZPzKjoZsy4e1nWs
gRSrXg5hw26h12Y2SjLPwsXaQHGuJWnSSqlACuCiduHRouNbYsxuMZrHxrAloxKeNRsozqe0CSkg
FIZJ1EPkcWwTTfP9u25J1cg+pyFxQdrgcN4k0SGv+6d5qABF1OIVeKnQqPIK2EadPXWQy+nuFss1
Ou+8kcimkvMqKYumvmwwlbWmOx21SydrQIULvZaxMGQuRVBHvI4Szcdrm/X656nx13lZQZgTaEYy
/cqQM1JoeGtN4bHL429BkaOXvO1/J9BLSm30UFnQEUlaL6kDD6K8rzpCMedHv+LxD9TN9/DkMANh
RTX2aNkqEEJSUVdt6aDiikzfKHfE9DLbB3vVF2YchIMG6ABR5qtrnEWRMjO0qWiAqaDHGcLZvl7O
3lKBSpvqkkC9oP5FV7ZgnFllAylRu4QOl7y+1IZLxXT1+GrMvZI9g54mQ4I/lt1iBAHbU0xukfFO
6yBxvzaIqRdFfJt3mMjK65LHVHPM3tPL61A5pImP3FXQXc/WQR0vou6BxX5jXsahLA4g2sGbKeBT
NITMWqRl+JzWCL+PafvTpOm+mgJJNnD1prwpIQQEPg9oNIKhhXN/ahWWWlwCJmH9fjKLN9Va7s9b
q+jo2EJwbs8ONQTgUS/s6knrtPpli8N/IXdq+hIoP/4bFGekpt1ZrFOxMZpWdaL8viX1rmKXBinc
tpTMnHiB/s4cZ6NdGwV5BoFvF47IVcBBQFChqUueQ2KQVaIH4stoKeAGlE62FbcEuy5t0S2ZRG4e
BpeVVkiWSHTmmqAI+geGG0sTZ2VQL2s+sLiemieTtN/a4qbMup0JweUI5D6S80l4fdoicrtt0fRC
STog9sXkRuXB/oXBaTdz5VzExF1mtx+K3ReMAx0ZqMD83+bsUy/e4R7a9WvvoxKiwA09u4SNftbd
2OpTp8nI8IX7agO2/r6Jh1RZWIQIbOJRVGn+NMawRuKC/98Nqt0Qqo46+Lr6Utr3dYMQyUsPDnvZ
e0k8x5tv4PZ2WCzZZDcYsGk6dvB90h+iFAeyrxOcYJUfjI1j6bctezs/z1JcbsNXjEVsbIHbLKkD
JUFluC9BIUd3FVS+SJY7lYlEr+6puBmchxZul82Iue1S5ANJihnIVe9nCjQAzGk/yF404qVddZNw
cYIu+Xon2iwtGRelJOGaUlwUr+2g5qN1/bfzAxEUC+I0glzEPyDcxX60m47ZE6oGVPsWMsEdfbXt
fUOucv1miCFt82rTfdvdWOVHJ6PlEDqDDTR31Sd1qpMB4R5XQ7lGbyjOEj+RCGVsjeKakAIkzJB4
A9F9BqED1IGjPJJ9KpEwqiJRwmUtkaie5uG6sx0W74IKBRkahIm7g1X6kukVRZs3iPzpOlg0a+cC
iAPbd9Q3y7s5XZxggN5f1DkaXhtt5SiZrA5caJ9g+EVx+9q6yz82NNVGPt4ArK28FHHjxwoqX8Lh
IBmd0EI3MNwGnDo7Hc0SuWeLfHS9U7MruHDHCmqXgH8b/N4NewTVnZL4NPoe1pNjlExyOq4Qn+4V
m0/gduKkRVmWRGv6u849JTJ2qf4w69Nd00uOLvGU2tBo1UHs/inglTQWJNQm5PRKctVO92lwXYTH
8/Mpns5/IXha6rAv6rLvAVEXyJmzyhuzr8QGoWbyzyj4NvlcDSAXvI7CQIdik5ZeOF9GUkYLodVD
4QAsMyBHt3RuZyuhmsXEAkqWRm/4e6821qFhlZ8Ey3VhaPvRvC8gooO3RCk5EIVOZQPNnYcQlc2X
eMBLKFNfqily7Gxwxrg/9sGbNn5v60WyB4QuZYO3ms3GSdeRaiTjsE6ovey1ZdrTUfGrkjq5PdyG
tblf8xJxpnrnTUU2TG7n5dMwacoKS23yQoL3Iasjp9PmXal9V4fcH2klCSoIH6eQhQEtLXJMyCpz
i9pHem53C2Y2ptAFptOzulTXsVrtLQulXOpzrKJLfrR/pTNylQEklR2bvKIf17FaiFOb4+78DAg3
CwQWFBQfQCCHb6DSp3juE8NCB3k97TPaP0yRLKW2+o5PvuVfCBDUnq7tUOGJv0SAQHnJaNzgOZik
e0vfadNXnNgGiD/pe4Pl9oQa3MAM3DiAiFEXOVW6HIpIFnYWurENFHfeUysrY2VdxaE7DOa9Nb52
quyYFT+rNyCcqRRmtyhzh/GwPER8VHNGFB6l6AYIOjcp/I75dA0otLJsnRSY2/1FAFL/SF1bkhVI
AAahs6DJXT8MKH9qJmc2D1p9U7OvnAyb0XIuwBrK1EoIQAvqMaI7Qbhn7SC5ugjX7Y/aI2KiqJLn
QLQiyydrXbcitQ5TDFaG2fSZqrnnd5XQ5DcwnF+pqTlbiQkYKEM4ffXelGDdWxkakl0QTBIw4dm9
AePObmi9s7KZAVbPhTNnNxUI4ObwR1suEm8pA1q96cZJm6Ha4NUJoLi4S8Y9SPUchkRfLEmUytZo
PSs2MEYF/58mMAQFTT95mD9GyrzL6/bx/BqJYcDYCXZw5Ef5ilbQJ0c5mqLBbqlBtUCbkRl4nKj6
JYP7i8I5iiKtmhBpCTAAdsZBtaOnuY73SWFLAg/CgwzMhv8MhnMVfcyysLds+FhEUpZorweFb8SH
Dg/0OvQWWTxANnecg7CaYNT7EnBheRNRMPENUNyVVbbIxsTtVYS/ItucMHU5Yr1eg8oPVOIt+Y84
s8A1qKQIT9X5qPlatvRP521D/CbGUYWmPugRglHk1Ab1nkTdOAYg++h8A6J4vd9FKHEqb6rywu48
qE/3qCUIJ9mY14n7dFb+xf1TbbSx/SJc6nlIMeZFRTMzKhWCSXYBEd4qNxDcKTkPpMsyFRDQM/YI
RlGxgwlHSxM3nVJ3RrUvlNVDmYCVbGTcRmAFtJyyASZjEHacqv5labL9+VUTWuVmZNwmMMy4b5UW
i2aX101eoLjmicE6z4MIb6obEM70wWZhkXnGOBDUd3RybOEFG6o5LRbMnKCCfrGQw3lI2dRxGyEb
lbzoKSCLIEBMPbuA7Mv38xBC174ZFXdgmVqALKwFn1ujyrdoroug3PfmdQzZjq8AaWAZp5qhobny
dGMlZjQGukbA8cLGOzVPQpcW6G2cIBNh6a/nsYSnMGhk/sHilqqp26wzbdhDblwiajCpjad1noau
DtDpnIcSW8VfKG6J2gxVMEUFKFXrr7RwdhP9YcrBv6D04fvQZEc0s/tjFVDJdIpN/i8ut266kkIW
NsV0Uvj4Hvx8ZvgcTqMkwSP0xJuJ5G4YGhqQAm0dnaV7XfZQ6TGK1qDpaOyqxvbDaHd+MsXG+HdQ
6+dsnODSD72t5hhUFvoDEmRDtdfa77opqxyV4XBOXs3GwaoVDIui0GZan351jKRc+tiXiczrrl71
s2P/Z0wgAD0dU2GRPIgtYNnRczwewcWppaAs7N1lhHBe+rjYvyflqdQ7ie8Q8EUgMvnv2qHb9hR4
ImZmLjmA4xbUm8nvNrDDnTUpTocLSZ2SfV49DsPs2ANEWWL0sw3Bjg4QVNQgqTCwh0mv7+ZckWW8
z5sUyHRPP6vomN4OGda4S5674dKw7rsyukiyF9P8njamZJuItydow1TozEF8lvM6mjpX0PLFmddk
CngT3aFE97rWQiDqOBU/ZtRe2ZHEIwiNi6GBjakI4OCpcTrAKQ0ojRs4bQQuHRb5bffWar9qU/Lm
FUeeNzjrd2w2C+nnJGkDDI3Vx6o45jEYqz6y5pAP97O6VynO2p9N/1xn97MeeOc3qnARN9icX9Ct
mnbmeqZr9SEzUYoOlR3k9Htr14ee0o//cUo5vwCNJzVRO8CF+a86vtErt4YUtCEZlPC03QyK8wqt
nZhZpQFlSJejYfQ/1Z5KbuvnbQOJ3NM1y5TErooYEHGNDjb4NYIYL7nL6t359RGeDqAuAGW1AkkP
ytmgZQ+0S/IQqY+pvCa6dm3myovZsIfzMOLb8gaHs8EuqtI+0OBjtPEVyUFV8xOIbangIQx9pfEI
1JUCJ+oVya4W2/4Gl7M/OpO27RfgNihSa4b6Ilg0B49HLyggRJiCJNb+0RbRR5WAialG10TfXjGG
cuvz4xcu5+YzOLvUgqXQxm71ZVl/UenVZYsyuXxCHw9ZJFDCK80GijPO3DaqEa8vSBXkPw0YTpPg
cVft2vEVbI2H/zQsnnA9bdOg0NY3Zdjswih2gWXPrqJLrp5CJwKJLBOKxej+s7hF1PXJTNgII63n
vd7+Qu1TVeZerHhG99worWR3C0+CDRq3VnbP0o5NWCtl/E6bZ3O4pPbLGESo8r0sqt3c9ZI9KAPk
VixtA6KX5Tq8InFCSEORa7WhTlPe5JpvmL4mCwcJ/dffEfJNOkYUodaYoksCGQVnRqRhSbqn85Yh
Lr7ZYHCXiqBFAVUxYVBKptzb8YiewawcnDKnYH7Ippt6TG6Vrv1otBE14Pry3AbLkawZrSa+jRs1
cpsmS/wy0wK3GJDsgkh37iR2QCRHhtgD/mtcfG9QAMJWI6rxoYmyXBAkMbJKvwlrKCqdnxEZDnfB
AKlLUiUMZoWY4kELSr9mrQM9CAmMeK+wNUqK7CvYE7mDw9RLlK1hOMx8HszFaXOv70B5Aaa16V4x
pSLmwlsrCABA+QAiAFBGnuKFI5uCVIctZambsdkp+6scOd4peprAI1ccbNQgE3SLFLLOO6ERb4DX
3ze3mjC2SVaunWYzq/dkGvejrANG6LQ3CNzZmEW5gYMdUzmBq65YdpUZeCk7lLqMckbosv/0mGIC
LTx6T4fCksSeyhGmUUQPRu3HKKhQcEfS/XiQHURCK9xAcbMWTHRQimKFqu/RmeGYreLkYSLxaDIU
bubyMAJFwPrmJPGVjcR/jGrOQtbrJXSbKF4GUSlI4D/V+UYjasHQtYOCChWh8/hqTtwSrM1ae2tn
fpKCJlWTnEMCViIdTKRoZ1sVTkC2y22uKhvSPGWA7AonvTYe5jvzqb2hd8EOfLffQJ6DK8Yx/I0r
xnnfIdrUG1z+nKVNWiTqn5DIcrTAF43C2OSOhpe96s3J/XksYbPkFozz3ODxSgdcy9YWTtuBgn0I
NSCQFzrmXX6R76tLe3Gg05s917vQSyFfHIBX5fwniPbD9gvo6X5ASlOLTR3ms0y7PrmcZ8RInqzG
M9Uf54GEaawtErfzwNNY0DEEEk0u4ZL7ufc05dIwUDmiHRpzV4PFpZYFLz4LtOJc3KJym9CyhpAO
BDPcOuX1gkvno5I4U+ggFB+9ds/Bw2W3NrTH3o/AD2W5Vk1mTNzmpEsaKwNIriCWGO2CJ/MueW09
5sdgqJz3IRb0PvEsT3ebo/FQe+Q7OoaPe5CDwrortz3gEAdhOOhUD9pbs1PuyWUsu7WLXDtDAyeY
fSCOrvOMu5k5L2mSoxeQTTdBPLmz9NgSOSgGka21/cFQIbx0amFNkXeZMuPwKALHmFHDlu8DaSOC
8PGxReHWuUEjNFqPgYI+VwUc6yy7htSrHv3UeiT2M7KzVb9WnhdlP9o7Y1Z8iXWv+4SPKG3xuZXO
AtIpOQN+pqEEtA33Cuq/jKysDjRRUImdXkRDt9er1K3wyiTJeESh0VfSW9uPWE/ZzTmtI9OJ8kh8
hFrejwQ8zihSzAtZ4lH4wNzC8G+ELidansKq8SRvrF3bXi3ji0lMdDd/a5NnpTwY9bFeHs5PseiK
sEXl3gqkmlBVvjbJ6jW5SBd2OWa/iZq9tjP5eR5JZrHc0dMMSlkUFsbH5jtDfZ6Hxy74/Z8g+GdB
0md9wUIMhqaLS2PqBtqyW7LCOw8jWyqernGx7Mjox3XS9B3BixzXnd46NvR2MPxR/Zmol6XqKWZ+
PI8rmUH+oh9G06AqEWBD41uDvNmg3hv09TyG2Lf+61f427BhJW2VV1ileETJ6lAj3EG+WdZ42Rj0
PbEeWys+nEcU+8q/iJyPme20yfQAiE19HSi4aIMnRHbTEmKgthF0jGBA/1SQVLRWiybe1TD66Ka0
R4RHbL3sP86PRDh36h8xIZR5GfzcKagAGrOVSYPWpjcTZ1aug2z2KNG82rwNka37b3jczOXhMqfJ
2mGf1g+Nfhuku3S+Sqy3PLifzEZygxMa32ZwnCtmSpykykqGMA8Lyu+PTdo6USopyRN6ow0I52rT
cBiR8gZIMNY+mr5dJbbx/rZuUeghMTvZYnHu1gyLhKYKoEoU+dsoWfG75X2eHjV6STpJbkk4d3Sl
eWNgWPkUmmddO1dZgOsS9OyNebxQQR5Sy+jJxdfeDQpnDoVOK4IqSpTYXke3zWE5IHt1zK8rsHQk
DhK3kCjztGPhkut8p+QOVEZ9Klk/gQ4QLoabb+CspOt1ojcptsDwcavh3v2Cmr6f356oAU6b2htc
Y8+gTD+/Qo3e1S4WA4R/uuQbhNWH22/gjAix0SlvQ8xDDzorLx9d42G6bPegE3yvP6J7zU8rMF/V
qn9+N4ovxZuxcxaVFXQ22xq4YMy0CFS8p8vuQH8GP0GZgtySsqNO/Y4s6S04zTXmf4FE+HTuV4vf
3FMCXU9TOwa+8Xht57iIB1cjyqkTIM+O9dBfBg/0Jlic8P38wIWbdjNu7mBPzLYyzFU5MQFbGqI0
UDYhfitLAklQ/jyENqNjKboeUMKNg6l5T4JLI3PTZHCWWvJCXj/2043z72D+HP0bGGq0AUjx1kkM
czeL2C8NLxlbjRxF+71ECh5XCuK2sopZoTPaoK734A0qRAybaJiB2lc/SaB7WXoIIDc6W08m4oZx
uzu/YkKepc0W+XPv3+CFVW6Tfo2fzm7tMobXMfuG/9Amy26MFrKJb8p75yoP5KrYd8964mb35Gre
n/8KiVf8Q8e4+YgOLHnwWLCbWsVeGdVdqbtQYvrKubWZWs4jleC9HqLVbuqmcAKzdpX+V9/rXzmK
Nyicz8maYi1TAIqSfLSq3/ZeHX0YqT+ntZNI9cdFIcvt8nGexiBTk7PVy5KhdWaGXuY7hXnx0Ht9
60UIvBnVjnUv6ACV+DjZknEuhva1AmkIDLPr9wg4TNkvlFJLFky2Fzh3gsr0Eiq4wLCpMy7fxvyY
L3sLtX7Qn9wtpiRSI9nvfDGaMTdxP6wLl1s+6f0Ywk8FtmByXOjgzvblRCRWLzum//y+MfvKgs3H
DRYvO6J8m15A4ba66i5tP3Pi63aXOK3mPsy752w/XIyOAdXm89tOeBf+a6p/fMMGH80HAXKZGDFJ
Oz9kDKFAiXtZze+zDzWoDe5+8A7yvDxDTwxNp7haWeVLHx2ZfdnVL1HmM00yFBkQd+MxJlKX+Uq5
VIH3bPqpTzfo3MxGr/9SGQ34GP4dEudFzGHMownNwq5SfqDXHDfTDLnWUtbAK14biyFDCFpi9J2d
ngNzoilqZq5UQyhxza0UxUjH86sv3l1/EbgdPCsRXSwT1reoiTPHNU6X0g2YfjWUxMlCw2tHJjlS
DbG7+ovJ7WhrTdfVK3ldXNSvKWV44mUFZD7tLD+wttJxwIY5NUC1ms5vca/naC1Gl72ZMQKO8Zho
77Rf2o9+Qj9Vo1vTlTJO1Xe9i7IHNFfq4LIC+5CDSoD4kC8tKlcrdJLVfWf9Rllh8NLPyvwO6Uqo
bdWT7oVaFAdeM9X0GNEq+7AqO71mQzhcs3kOj+h/AxFm1123XWysAjf65NW2Fn8M1gxlqdQ2Dgtr
9V+RUifQ20hzBISI4Sfa9KhULN+ntfGoTcQ+6CUFhyOJ70o7JpJVFEcgYCX/Zyg8pcwcLAz1AJhS
kFwQVPhPi5MnvWto32rIIZKrpXxGwsweZKTZ4gPgLy4XWi/mSKWoHFvDjgt4UIgTZKabfu3M/ovC
XYcIywrQKmEb1KA2M3o3GHZR8Ov8RhBPoQbGNgUSCStrzuleC2tbT4sZIH3yGC57ZXxejH2Kmx6a
MvJ4R9r3Zi1j+8rptkHlLgr6qt7cTEAN2h9x/RKrCSjwLslw1NLH1JDFPYTLtUHj/EnGYgM810Aj
5C3WPnS0WC3M/48TybuUqUzCwAZIUt0H/S21byaldPryYo68FuH4onRHJFoqWd5b6P01e+UxBAUI
qMVOF7CK7CxbOtBisSbYL9Pk5nF004/hTcPmH6zNv3KqbeC4lQMtI2t6Cv6aUH3Ta2cmscM0R0+v
JumMisrX0XL878i4ZTOb0bYIwcjshB5NkjiRdajsN4KLuMou0wh9wLqPjXd+IUVXIUStVtFTUEQr
f4TgNheDGqSBpFh57uYpd5o2281F6o5lDy6gYh+FyWHOWzSXK6/nYUXLaK063KgiBJETX7dYQMMI
8naQjA9anKrsfjCS1LGqFq88+1pBZvQ8nGhLbOG4O0MQMYMoE+BS5X7MWr+1npNO5iZFp+wWhDNN
1lj2Ug4ACctfkLCIU2/IQKsARoXykgam5Bqkrv6Qv3ChvwcZXVNd1QQ4uDhbxmqywTFippGTBT9G
y0HRsqcFoB966lF410JRDI3C9tw5gfr+hQkFofaKDm4APuqZEb1KrBIN5Iz+hJ914+W1k73KhfO5
weAWrc4NrUlXnow0ouiP2Y8h+ucSXNXfaP9Tl1FICU3EAqUkChl0E3Wtp47F0tIyNEbs9EJD5CYC
rdD7ZJSSh4foqodo9D8g/AmejqDcJSt1YF22L1Fh7AqUmX9lZf5CcIe1WS2k6AnG0VaxHyEkVc+d
aw4/z6MI96+tUBUqciBC5I3P1jo7jhOszaC+dKlLzQQmgAQsiKPZkElMXWgIGzDOCSMYs9AyBZg9
PAbmnWqh8914R6eqZ7Bj1H2hSw9e2EZpOWRCIIpzaghBX1QsUFexAFrtQ9Y4yWT4RSrZQOs387t3
i7Lu7o3fBTWqURotNlBp3wSoRzDZPqV3SSaBEbn3LYx2CtOP0zLrK6NFuBSHrNP37YDaSs3aVSl1
evA2F9OtospY0UR7aYvK7Vw7DUJ77FdU+mb3v2l3Qe2n8wYomz/e+0HZpaUqIPpuQszMRnKnsujb
VIDXSX04jyUcztpTq1srZ4HCncwFy/Ju0MEhMcISFNW6GHXjrQGX7nkY4ZCQ3/jjfsBtyMFUXZnM
ag8YA+81VG/Zd32l/9bCco+S2/15LMH+BXcpXW0cd0FoQ5/aRZPEeo06YjStWYdbCpWlcbjRYhlh
3brOnJGfoHAbt5j1EvwHLfpdmkO1dE4jOyIE5g0ASJ4pIAmnUNU5HcZszvGcBgAw0tbL0by4qDqo
S5+WBlqMAfmI2txprUCS2RH4I/DaUhvVYCBxUngyLDuITC1sOvSUMXhwJXAmU79nVeQkxVV3VRmy
2iaBYZzgrd+z8RVziFoQFEWgLm3YgWogactDlh+XNpWM60/w9dN6bQbGnYFFZJpZGwFIRcuFfjSo
25n7tPVT+4WNO1oXaOg5TMneWHqn6y1cSGVl4IKtth0qT3GCS5oxVhRfMM/XGSqoqHVIi8N52xeV
T52AcB4+XxuKl3X9UjL7wYTalsR24qm9am1EIViCgqrIidTxscT1S7LJ/x9wNPaCRo0aqHg/XUxU
WyzzSHu0FOAxbaDHkli7LH4t9MeWlE7AjtCPciA5eX7Mwo2CKs1/UDnfQqqMjgob0EzT79TQK6iL
i+pOqfdh6VQ5csgyHn3xQv4F5GwWbXVFThYMs2mv0cxiT249SS5TwqlEoRXIME1o2X4quJp1FlRh
NcJclbi7mexo8pR6hqC9qkFBzUYbK7j2e3RAIR1m6IsJrq9SRoggGqe6ys4bIMI0cR06Xc7c7GaS
jgt6CXDVDkKKfsWbqPxxfvVE3noLwtkMyVATtgzzWv4aulP6LaN7BSJdzB0bybkg6qpTt1CcoXQK
iNqCDOMxJx9F/VN1HxuvUfU4dXsbTeFj5WfpdZS9a8p+6Q9j5qJqNI49KiNvE/m87Xdw9tPFlmJB
AxE+DxQhlfZSKLOHmANK6SfJ1hCuIJQ0Vv1nFMnyT5kUuSJU0lOMWDNA7r6bKXGrcnd+BUU1uChF
+YvCXYkiu4oyPQNKYuSe2nrT/G4pF4NyGdX7wLgcGOSX6FWcXqvMnfo3I/0dLO+trIZznTXewW+/
grPWuVKUsevRJKzFPkMB4Vi6fW04XcRAoYy4ZSeJLgjnFpq+oBqAwgt6ak53h2mxICMMeMtiV17W
GkjqMPrD6AxZ9FAT3TWgL2us+rKrsi0HlSV1lFYRJtiAeGTtT57hIE3mppCBTh1kdqAoPkK/vk+c
7HdzmHfxVfL6C3rqt/Qm9tQ9DrPXDEr3ykFG6Cqeg38/jK+CRlyn7qcRH1Zbj2kQOdpyTDXJm0Xk
INAACtVkha2vMW5dF22cs6zQ0BDevNQKfEQChowLY/FVKmsIEc3zForzRfEM+cpFw3C61leQrEhB
EXB+r8gQOBeU1102pgsQSuigtGrtpLIUkvDk2A6C8y7JNOWxPgAiTo5gwYh0f8x/RMohgdA0uQja
K1VG4SSyAmgS/BF6Ni1EbU53AiTm8zlRVyvQd4rl1+gwkEH8SVvyu5uCfWAVJcCVmO+KDPQIL4cE
VgDx1ot21+5t22s/4v3r7PU7qP96gRuAd8PJmYOCaF9W/y5y2Vt4zjJImRvZvA4xBr2oAj+NmzHT
L+JFcu4LcXDXh9SDammw99OptMwRFVwxhjlPt7Hp6cm7Wd4a9PG8FQoXbIPCOWyFknHlb4XDBhOe
SQ5miDJyWQ+dqNYaVzLwRTAoDhkQyjsdy0izng0lYoa2ld8QZd+gudJ6CcKXfnE0o7xM7bsc+Lq1
Q3eILdtpIngKORkLcTw8ocBGewqfzWYYqeWM4sVVoWf0JnbPoldj+qDFE6mdaPFQ0mNhU2i3VEbG
Jdjma/jIQik7Yvmqwe2IluH9CUVOlIAq5KdV1V7YGjJWLBHGSpQONTy8dfFgOx1fnw5tN9sm4m3V
UDnqbOwgmnN/3lAEZyqla0QPVwdEQm1uHMqommkzQKzZiCxQlPoLCCsa63cf+y2EqWNrdx5OYP0n
cJzrMiNwFsSrNjQZwblFrGuNTOjfwZ3emA7nof4cTZxDgWglLpemBn1khD5Opy8CnXsT2Ki+Hy9K
dF2MLlhaHANSX15/Ue6HBO01pf+OIj/HeBhcCPZCUjD0PnIvvdJcxWHotDj/RaK53nwQf5YSO9PH
RccHLT1KvX/NLPLgsiNQuwzhddXMX3gQYwJ01ACgpxRaYNz2HEIDbXMF8NRV9htKvbqHUX+036KD
nTpvY+6UzEln9/wo/+hSfp73v7Cc76HNgPAkOF7cl9wHoUUI8tk9JJWc4KjfxVfLwd4Nl5kzObZv
f0fqMnd+2Mcf7QF8dpoT7tr3GzCkdbvZDfzzHya6xWI+GPgm8HTVoBV+ahBhF4MsO8CHBc9kV12F
XvcB+krLC65CXwXh0tpK5ubHL1AsncDSU9ggzIi6rCzAYQvxSm1wrNfzAxOVsJ4gcAutKaMx1AwI
08fgaQf0MN6UN8m39jl2g0cDMWAnfNS/VbhOogbBu4j81Pn9Hz+BW/S8So0wC6EODZFWB7Rc7+qV
7pXPd/n1x1t1bezH18DFShPPcgxvvpRRVotKlE6mgLtD2jQMkefBFJDD9XSb/7ZcNJ+YB+v48a3c
o9MrKBzyXX+0Hu09u5+dn+eHL3p4nsCvfm8T5JoaFA/pMYZv3N5arrkf3lVvQj1teA+RxQpqzJoL
ikYZe83/kPZdO3LzzLZPJECiEnWr0GGme7In+EawxzaVc376vWSc84+Gw93E7w0D38U3QJeKLBaL
FdYS3PKg+MJAFVpBcBvxHs4BS1WVLynwpcOgrXYmiZEdz7zJ8lGkUbuzwq7QUqEmHkVn5Pc4CiZZ
IUB4B+u2gToaAdcECrGfFZ8ru7JskL94S4fHtd65qWq4cMoYztnr+rF0bmnrMgCz58XNQm8q2ftX
dKGgjdaA/qaO+TXuTCsT2KyMHvJH85omPkuOhcOQD36+vMEyMdwZHi1MYrcq9jfEdO1SlyeMgb8r
TfSgdTIuCRG7KdGpQS3A4thovedUioCdrZmrLQGz3Ov8aB/e0yA7Tk/0Sdvrh+F6elDOxZ9H8xei
jh2ukl0L7ufJa19kp0rsMTefwqndJC0gIBSsbgoOYH/AGxhP02SXezVmJ70JI5zusFd3y5V9vLze
ojfOGvNo6B4DMhCSF5/tapoxNqQZCRahA02ZPe0V4ngdSFTHKccwRzzfIsH6A0OrAWllgDaiuAup
cQN2hZf4l1IG4I/0up5xrAjDeM/vIXy4rJzo2FogRATclKXiMcXHXLPpAFgDq0qieZ5cVpU2200a
y8BYlrM6uCxt/TX+Ot5K40KuhNXtXE+QlnXdscB8bdfqwUwHL40BRBG9XZYmXDuohlZAFbAhfLWp
tUHd1Y9lB5cT+2hVOk1qJnlBiRL94IUGTiw6oP5mUD/bBkvKGQyhVeeV5eyCdcpdQHXqNDRIw/J6
KIqrcAQthREf7MZwl7b3Sg0ct43uEdO8uqwuETkGND4Cbh8uCCiD3NVLhpzpQ990ABChQTV1nuGE
1/mc7adwOmgZ2RVFtrPHR620vFzV91k/HwEO7tYUTABmcgJNnxeBA7IHLFMffk+KHymKWmZfAQo3
O88xHYHkkKHAakvCNOEJA2QF4mPdNHCDcCcsNUikMBVfrtWv9njSHJd0bxXoL6M7s3Kn4tpSpaTa
q7/gbXErc13NzTVphWajqi1ksjZ1Y1SnC13x2BjkurJTy9vJOWtZ5jo9Omp2/T+kD8lWOHfsoiwk
UzJDeD8q37o2ubLoU6t1QYJZyCmsXWP+edk4hFHBViJ/9ApqtlO3qgsmL4pcUFS8pUhcWoZvMcsd
a18HbwkwPXWAZrWdm6l70LYU2e9xvrad35KvWU3x0uJz7yHUTzKmTvgasH/6znTq0GWTmj6ZgiVM
Azu8q4tXVcmB0PRSZ78V+iiRL2gRIzaSfBYcuoGiLXdUzFRr6oj0WH/y1CAaMqJnvNIJOZpgx7Z3
Tor+GFkNV/Tk2srkwlIj1rRqMobOa7PHaNjR+GpWQOOi78AV6ZZM4pkErtahNp7SKNBpqK5xR8q0
1aiwVbSj5W3mdorzWDcUfJ7gQo2/D5Ws4LnuF7efn6Rxh6kJtcZi8dpyVzAYzTkHwnpo+6X1kI6t
m7ZnQ5fcymKJyHGDvGztQuX0Q6uWUaQtYks7zsDghZSc8ZJgzr7P9cex/4N5QaCzyfoXRO7ewZMN
z3j0taDNj7ObxEiGzjLREwQqyta8IUBbJ6RwjSZQxyPJAmXJPENB3+YPsy9B+3Cs9cNl0xVcap++
gLOiaB51hTlYad0uX4u2qo5ORxrJVSI0no2a3OIa8aiwcm3higd2ZCz2LPO+sWIPlaRdZ/xDUy9U
QtkPs8W4uAzeGSSdnU8LttKJ1cAmi0fjFy2On7qS7uYEVqtVEuNZv/+LuX5INDl0PYRtWjL0a/cY
egsrkh3ClnmplANEvFfo38FQM55Gf33y5opRLIOOZYLGQgVPMrdSlu+qjB9N4FSwdh8iOLceEr0a
ydoHpybFAYlRAAzv1raDgvkTANmI8nrZ/ISW4RCw+jjAloLr/Hxr6lOMBrKVXU4p3EHRd21428R7
mnl6MfuXRYkP20YWZ+pD4YD4aYQseynVu7mrzk5s3feLs68GdGrqRHkkRgwQLWSU3anN5jvQoutB
bUZXfZYntx3N82+Sb1r1+2I5m2/iToYzVOPgxPimME+ewfz5PVermyxL38PxOUcBMAX+8qiEezNN
3MUAnlvI3okFCurL3yEI9Ry6+QzO35al2Sd0bVkFqdvgmFcayOTC6dmW8aWL5ZhozQEbj035WaSl
LUrUqSAnZh5V9zZLjyWGraTd4aLwBAp9COL22jCHKdZ7rOtA39Wo31tzh5RoaH9jUXHQszfLAT0j
IFT0ufPz9qUlw11vOi/gmXK1Ir1JZsyVOjLECOHh2nwUt9klCviTGuGjVNMl9slAnNjSfW4/h621
Q5OrZFOFXmkjjttURVF6pSFY7H5G7rvzp8Ev0U/zL5aD3Vz5wED7yUWeowrKzylBu19deWA+2gEo
3DXRfJVqkjtEvHgfgjjPVCZWOMwJ+PLS4pdhLnd2fA/UV7Pw+/ldD0eJRxcb6oc07g5pxqiN0WqK
A6HreLm6qtPuFa25cVSJV1p/6KsD+I8g/uooc+DumTlaaKP4rUXWPFP9vMsBdP1SR75N02sg0V3e
MdFEPq5GxKsUoQdIxrgtS0N0Lv5tRF7y6TCB3EtDO0MBIObMKG9SoEMqVrWj5q++/2MWvwlmZvES
BKGr41t9LvkYkY1uv4Xb1cUkdVrkuG/aMSncBv0D/ljrkW/EUXq4rLdoS7eiuC2tzDKjiQFR6ciO
2aAB460/gsgdqGAyxH6JVvwY69xXE5lWwntTU85ljYy/Tg6WLalvCS+0jUb87CqsJivtEGJCJdv3
sfGilOj4NrtAYcD76oiXauhkG639ylA0D0lgx6gbGoYbjzLeOtHphFcHPx9gNZAq5RJ7VB17pTZh
xi0bvQxkjlZne61jnsbuZ6xNjyOoJiWeZzVT/uQATRGdFRSZtC9sKiOilCZa6VX1Wf/mNOANaMsk
g9Ci9mudzD5jMvIu8b5+iCSfo5WwCjFbtVLu2rS2PaYsNGjiEfyngykrcK0L9kU7zUJ9y8ZBVfmb
MtdGJbZ1LCgAoc4x++UA6Jeo/V4FsVSS/rHNBFEgaBBJfyzVQeL91tvxi3CkfS0LTc9r8vmznlRL
dH2sIbyak12cmA/psEgS/MKl3IjgDj5JpkQtFzjY3kp3aOs/qFnml5FsRF6UCgKI6Icq3KnXC+xS
tjryJDvp0bcxitAUfN8SP62vrAhQCuqrgqm4f3A1OnL2BLxr6zPk8/oVtZM7bYtL0erx1snDXZH0
exvccgqNJA1GQq+2EcWZZG9aGJM1ICqiVjBNs5vMI6rOzi1ouu8uayU846jJ6Ljn0aLOj2im4IpF
3RVLqWQeolUMqhcAPEBM1eQ/Tcr+aQ0/pHHRS8PS1sjWwCLUzhZFCTM5OlGMrI4krhC6kY1WnK2D
BlG1sxlazSzfTxFAU6o/jtpeTdHLABrcy0so3q0PpTirL6OyJtk6naV0gGV1zqn9swvH21Zm9qKo
wtkoxVk9KeIuJeCm8YY5dvyahSmK0d19Z4+vjIw3/TzGHsP8yXVmJYZs54TC0duB0pljrNOgn61/
QCuSquUQbgK/Qan8aXpX2qOTx27ZPmbVHyk8rHBVPwTybPcV0zFwV0Ngqe3H+kff+U76kquyWUUR
BrXjbORwxxpV2DpUWyCxdT6OAAviQ+j3aMV1Ddfc/1DOs9/eLkHus0flZAWXLUfoLzeyuXM+OEMy
2+UqGyzvZpbsbOIcc112qYqDw40c7kG+mCChLHrISX8YgXVFAoMG5kMVzLvioQaeKC67PRBNJVGw
qBr3aWm59xob8Zij1Sr2uQyyyFcOYWCcx2fjd74vDnMGkiiv+QP+LVPi1ITr+pcd00Ab8JdGKwyb
xWUYQjAlZ0fDQGbtz3YjU2/dnS8X6kYKt3sK6WJdWy0nafZme2uCridHk/jS+iArqFgZsHlf422G
C8kZni5bjvB0bGRzO1rk9hBXCmSzzrieMwhR6xNQT/ZNbB0uixL60o0obheBIwFQcgZRhTLuFQDF
kDkBYxoaFqwMHYfmt8viZHu3/n2TD5uqsOqzAuI0563S7su1b1rmzGSrt/59I8PMkDRCkhSr18S4
Gu7z7sDsK/oP4zVoUEPhT9XRz4WS12cxbad3EU1V3ELFdab4TfUeSZHYBEUKDJqYqIehoRH/OBl1
N1Q5JYjqzO5Fo/3VOFaNPy5vi9KeMYgeDEv1WmhPaVE+Xt4nYeCwEczdenFb4DfXwCFGgs+pvXKB
I+lCd0RflJWAXNgy/6FasVWVu4Jyk8azRddQRcXg60TsHYAYp3C41+q1V0yVgNytdv3leH8oyF9A
UaFG0bDGKkmHEYWe/RhmDGJdXkSZDO7yKUBf4ADDGCin2DW8DEJXndVZIkRo7RtFOD81Z51p9C2E
9H0FBCvV9EJCg8XWEH6VsmBI1GADg1ynrtHFh2ZX7vzWba3NZMay1cmhXPZxeZeEb+jxNthTpyMB
Ob8Q89gnd1V0bGXFfBHgyCfh3MEex64s4nUU1siC1Lw2yJlZLyZgFSY3Q0GtPmmmSwfJbSMMjQBC
rRlEJYgsOY2XurLbMobQQslfpgjTDUnsj4QElWm4bWuBGTHx1FzZXbYdsbIbuZyyUxvRyVrjzgUt
PnOMMq3F3JDOwVQ+A5vD0+bnAsxgJX02U1mGSyqc8zt9m+k2gIAQuqQDehfOZXFjm+8gkfJj+6q3
93Xos+YQytIjQlve6Mx5HYUtzAEeNXwACdqE3te95ZphvdPs58urK7yGNoI4Z6Oa6th0EQRFdnSc
8ZikSrFbwV0ui5Ho8/elu7mJks5MpspcxUxO6Nbj9BLpi6uguq/1veSdItuzv3/fCItSA3X9GsIS
8kergkn3QnYMUc6vFcebx53a76YWkMeynLU4EMREt4m5YQvorJybK/OcdTZDLN81o8uAmJRODJME
yp7quas35YFkM/5/czTUJDCw0MpiP2YYgMuc51n/XeX98fKy/y9L8fFFnE+sGoxLzg2mv4fqHugT
43A7ZJj3i65M4Ovb+l5BrcTqAodJgilRkzf4Oz4Ec4FbC+IYs6BYiqV+a5i+7yziTpN1a80GJnDs
oFKYqyX3XT5fDXRCxU49mlF+1NVHPYuuHDN8qq2fI30rWgKYRQIzia4GG4WkkUT7rtR+t1kTMJa6
damp7tCi9rEihoy1jK1LGBZuFOHCQmI5qTmbUCQb7obuyJL3Gm1ChuqzaZbsltjBfqwZ52CbsBqc
cH171gQEnI9tOO3V6l7rbg28KRQbZZeny+YhPvwfAjnPyho1s4wR1lEZIeCHnEOrahjRnILLYqRW
yDvRAhOyw7Cei/wWlB01BZhN7jIVzV/HNPXyvveBBD1q0mrBamWfYxsTpMQmQLkwxobcLreilYNu
PqIiAK7iUxvG+9C4smDxeL70yc8Uaa0p8YbiNOV+0w8uypYSxb8uMORr66gi2iVVmy8wKdagtyhK
IwCvAZvTIr+1S9VrIyZ+WFM/N2fPLu8aFTyLhbe0DybgvbPoVp3/exjFz9/BXScEY/59VOM7om6p
dkiujMAfAQStUTS3YZnELhCp5t1l5YW6g2EbuTrVRNDAeYBxISlLTR3hmHOTGQdWP6UynOr1s79s
L9pgqWngha3yXGjD0qIMOmMQJ7Qq1AjA6WCCt4QaGMqJiO+EpxZzLZKbTKQW2k/1lToc6Xu+l0gh
NgzKgFrTfGMBBzafd2z6fXnpvobLuEE2MrhzOVkOQ9+8gQdV5FEFZiPtv5JpwZ3IeK6zcFo3J4+8
ATn6+abOXi8rsX4kvzlbJTib65EZcBQFIuziVrF7gEkFFjt17X+dQ/68VlwAM2I/tPWYeVN91qdf
JQYa8nuqS0oa4h1BkwGyLIAGsDgp+WyNbM6wIz0Z3Y7t0k6y5eLV+o8AHqIijGc6qykEVPNj06x1
9Sh8JEMosd6vVwxWCxztAEijQPfie7aYDS4hZ12tcGA6SHUxi7W4SxWav6ykL16YqaS/wJDYPS1h
Agb3NktDyStCqOjf6SdN1TF1xa1kkRijWhpQlLAIY+LHXHVbO3VzGTqp0MJNCAAjFlIGNheLTXad
zy3gNTFA950OGO4JAehj3V+28a/BAZZzI4QLr6zIVupuFWJkexrfLeNjNjzj0nH7vpXsnNACN6I4
d1qyUMsWA6JoeLIwtln0uXdZGaFtbCSsX7AJm9GFa1XKAAmj8ZrHhwnUg/ONVn1rrYORvJajpIgm
ct4aJorhv3GiviAkdFPbgJ3PQWBVPhU6EEsw8t1Ev6Lq3bC/x8XxsnLC5dtI45XDwOGI8B9VrflQ
Zz+VSpK0ES4epvlWFFWI4fNTqZ6ykQ0KzG146dhJV2/SCqG182Ybrwmg0cf3y/oIzXvlZkbGDXB5
/GO8GNQ5pwvrvGQwwJ6ouW2VoF1bFjjIxHA3UWPnTj5WEJOZR8PBJKAOpyC7UolwczbKcLfRkliE
zqsyza68AXLFkX03mduaGPoLsmfTKzzr5nr5pT/a/vhKMQ6YeM0JiLGXl1TQkoDT7Bh0RQFFyMjP
Ieq1vqB7LsasQOaTq8mPv1tvGHE/hG5+SsHaGDhPSiURKlb9QybnQagyGFHtYPAWEao1PJH/vpvj
s06c22g6JdGSEL8f6aemOljON0eGIS+2kQ8VuKOVx86oGBQiLHqjmEdGU1eKoyi8NRyKy9zS1xww
d2sMNF7AGAMZeb2C4vxAxmnFbWn/+zloEwNzcEuA/7LWe/KzD1TTfsLFt07uDRZc+pIOj1lIo9GL
KqSe3DCaYZiXzU5kAVuRnAUstc4UlmOiqhhfhupKdb5d/n3R0m1/n7OAJdWqfCD4fa09VMOfUQd7
+7wfclmOV3QXErxzIAvALF/aI2dNSzBWBQ+oTr42Rq5JDoN6pGh5z8LDZZVEFrcVxVmcEhWgearh
LyodeZwl9fXopaax/3+Tsn7F5j5UBqtjSQcpgNTJtcFDXdYCmNa/CAG4irWi+KBh5rOQpSeO1Tmr
KqB3AYGGAXS0SDbpLDQBzOr9fyFcKN4wdOOwCEJijCwteuxbmEhNUw0k40+X1RFKsjFvhUEv1QLg
6Wd1SIW0XqLh/NjGyoZ5m0yHUA0GGV2VoDMGsSsC2BXpF3Snf7Pzm72Z0jkmMRKz3mAbXm3azwmI
aA19aVyMuLvgafPmHMPNIdtZraztW3Rgt7I566Nzp5cjaukeKRavN5u7xdEkzw1RNAHoB4o7EclE
m0c4YtESFbCXta8DnbUgjx58owVQbW4q5j5UYzBMNWHqE9oA4m3sJRUh0fHCHQiDAeqLAY/7eRMH
m4T2EiNWskGLQxkwtyt6Cmn3Dy8BHU+pdUAPIAg8Nm6fKY6BmBMhWRgQjJexofQ7wHI59e6yUQr1
+RDE4+PWczlGlQVButqC5ldrwu6xyKtRxWsO3JeSEy22zY047g5BLrKc8xJxtBVPLvhF3SxRD3RC
iJvZoHCJC69z0B473fbVInsliIJqZFwwP4KMC9C3ua3TCy3UppjifYeEk+E8VFUEcMf6FKXEN7Rf
HXB6Lq+tyOuj+QAjQCrecyo/PGY7/WR0xer1zbFx1S5ioBSMiwOpgTs7oExUv/7fBPKnj1qp3jUQ
6GQlssJ/mKW6SYko0R5c05heLksTnXWMYIJ/FWxrwJPh4g5059Wj3uO1akwATKUWCgcy1nDhCgII
BE1pNoJP/qzbi5ro+WqdGpn8wgpmM3UbzOUDY797vKzN3zCJz8lgCBi1OwTqABbkTFPFIyHL2g7R
4NE5dK/krAP+zp1ex5vUA4gYeafHcbfcWO634mzdznfz7Ruabw/OwQYGCOZ6g8vfI1rd7edwoU89
LuoSVficdROnsERV+PmyBAH+hIn+0w+NuQMRl7lOwKHcefrOvAnPwJy463z7YN/kV/2b4g9X1dly
wY8DLfNTEXSyUEV0IW7lc+bakbZGRxnkGwDlzLITjW/CUvFL1CouaypAbl81pWB6QT163d/PXjvJ
0MvZjhipxDF9VXADpnPhWxOgsqxwn+V4xPcdyPswVoYpUjSF+GrZy3pHhb7PRlc+YHMBzYeKy+eP
yEJtqY0WT6gk7a9CMz7mFnWTpt/1BFAIGXOH+S6JgFUY/bqsvsjHbwVzIQ6q8TUedBA8scLt40OB
EdZuOl4WItpMG85Vs5D/RV2BW2K1cprUshBKK/Z+CQFfsqfWT3OReDhBa8F65wNrAik6ED/z2B1p
PxpGD0gcT2N3FuhnMVbvxWl2GLT2OKTdITbnR6t6w9yut7ACc+LaFSkiSWupUFcHUSnaZQHixWc8
FYUQBd3HAPDoMg/tuUnJ3LwJQDh4eU1FN5b9IYdPfE6F2lK02MBiiuRBj5Og1qrvS6j6A2FuVf+a
Y1m/nii4ojgEqoE5EnQ4cz7dWHIMUEyAKQhjHZQp+pIfmhLZwWQK73S9PE/jEHmkVEKPaERGyyTy
9uiIX1kx1swhf0GDD6NNmhk4DLr5Mxnvhvz3MnpTu5vGf1hX0ByAOMtGG7DO51kxt6CwlMDxWPSl
ao9J8tbG72n11qvvMtwMQX0PcwwGwG5MdAfjicI52WQs+hnXP1YUOeV+2M0oao07LbrVzB3VdpSA
L4m8EFnCUpiw2crlnOuUprqiAozNU43dr8m7Vw5ts6PfH5Rn2gRxGzTPEi8j3D0TABfrwCf+ce7N
WjKUY9ZReZphMtc8Gaqraz/U5Fskg10UHT+6kcT5s8wcSxqvkvD+cUFfV6k/xtQzZKDjQl+zlcMd
BjbZ+kRXOUWHVlntMLiZW1zp9x3yb359V4ee+XT5wEs0+3uFbJ5u4Zj8vzWM12F8jMyWL2UKpqn8
4bIcwRglrBKpCND5AGSO8Om8pbVLQDNPuHr3lqcdtKdd6YEgjN5q39nj4iX7+g5oHqO7vF0WLLqK
tnK5qKZbqeZLOsIq259sOAJDjjm7yyLI+ht8ILeVwZ24Qc30MlUgY9hlxCXPYA73pyM9tn74WD5p
o194OrDyTJ/9yLxrDCB4/5Lu2X4Bd/ayxFZ0JcPqLoTcpYu6A+KVZ6GjY6F3Q90cJQrLFpW7emfT
7mZrgsL2o7UvA+1dAUk1yEbZDeYq5tHX/MyP98g39e4yu8Yr2y9XmJ59j57pTpYY+l9Wfw3YgbGJ
UX1u9bvYZtYSwYmre3NX7sP9MfcszbV32k3ttUB1Cwy/Pem/tSOGnYt9sre+Wf/wRgcS1X8+gVv+
aQlBN2ni2uyTK7S/EutIZajdwoMKIiW4ddUA+SLn7PLW0Gq1XLWsfvXNH8cYwJfzaA1/Lm+t0Kdu
xHCeLp3qCk3dEIPu7nb4CeyIsDyXZALnuTQ8FcsCLKiDAW7AAnFWlC7ptEQhZDHwDWQ9Sp0WOm1+
dMz0rBFdA9boIVGBd2X6u7Ni356Hs2O2/tIYZyWhOyW7m1gq8YfCmBmW9J+PWvdh4xCNNg/DQa1x
qYDKuQcxgpJ7znycQbFtvS71gao3uixPt5rHF/8BLCgdzZxYDL57VW2cudQJbs6cqvdpbj3iPP9L
ALIRwamlR6kyzTWCAlLoQZN4o7ZXU4zUsOOsXEWFzB8JHcRGHGetbe90SrRCGOnIuIwDBrozJALB
rvYP1roRw1nraFXa1IdYOCvVDqzdlYnqIzviKZNfySYZhSohiQMvg0jT+QvouTEMhjg0GSoYhtYC
C7W2XKML/oUhDjQHyMwDFcwgiIu5hbOKJusQlaL4pv2JdL9FJk43dnHoKQDOzRMvsgDrcri8iiLz
c7S1noOBPO1Lo6S9TFZNTWxWlQOEsdFvsrGROEiR99qK4G5hpQa6bh1DLSXGtGl0myVuAWwnvfp2
WRWRS9nK4e6CuAZgFyjmEEChi4G2t0UbLFPhRmXQyag6ZaI4n1+TUktbA6JSUviABa4agjler+lO
Wfx+WSthSXarFucpmyK1AAmM54Ny6Ge3Iy49d0cjcDxyW12DH9HP3NTTgmV/RW+jh2+J9435sofa
epZ4J7X9Bs6D5E0/9mq3WmZfBHkRjEu5G3vHNbVrhaEj8tdlnWXLyx2EGqgbc0khDnDrT8oKvQPo
UPyn3S1JGph2vL8sT2ihAAhFekjDWeBzJdpYL7rSI/Q26t2inyrjTNmPRWY0wkXcSOEcluPEWU56
pIXifD/S4aAoYMcNr6c2Dyp6x6TY4+uD4cumbeRxD4qixphAOEArYADSPzaSBq+6r97rL2AkZYNb
MU95nn31QG7qXbcLz+zx8qqKnCZcJV6iaC8C1hBnuIMOSvNohr4Kihcp4Jpiw7NktH5C/7URwlkm
m61I+buoYRn7KnmJgVd8WQ1hOg9EN5aNKdS1hY3zK0sKnpIpXB9mym1d3hUMbdToV32PjV/NcGsB
Ja86M2Wfqk+XBQvXbyOXczIh0ZY0Wg9+uzBQiqCOayMwkj3OhFaykcLtktIM+bAgL+vVxY1R/jbm
E+lzF7xIrCoAkZYFpfX9sl7C07aRyG3ZVFa1U1SrXbRXTvIWD2fWvpmyK1sgBeih6E9AyyuQ7/ly
yKBW6tIRSKlCxUtsfZeNpZvS20GLJS8iwbArRGxEcRvFUpAv2QVeRBNQxB+1wV0O8XnZK2fjrmnc
/Mi8+dp50yRFO4E7WYlXMO+HEv+KUfY5WK1apdfZiNwkEKgoqkmgx176yDW0lZk3AFPv5V0TWOMn
cZySnT5m9phCXEVOufKgJQdNebgsQpOpxNkiut5GWq/p1sZ8GDFx0/j5cO4zH4ilSBEG2vCnM3YN
vVbpfTNcm8VdG9+2zO/h2CLJ6opeltAXY2WoimLIkc8wa61qKsuI+nnlsxv9FjRTj+UPw3uIT8Op
O0QP/S4HUfYhPRUo0lxF31oZw5bgEvz0AdwxKUKQepkpPmAKd+G0qyI/ct4G56aKZAULqa7cfdvU
apzFJkTpzMcQHXClmGv8ina/09N7skteSs2Pj+wOvO2n3o2fqv0PWY5Upix3N1Jaok3Uwc73uT8a
vsFat8mDmH3Xk+fLRiaTxN2KmV3OXWFBV2P2hvC6zq7m7KGdH8NYdnGsJ4K7f7cbyI9zop9AN5IG
khoChvvvXSqJq0XJXg2szgZeDCZFCM+p0hoVCY2VLQFEKWZ4i6mGKdvV+m4prufJh3JoNfEWQzZc
ZQiOKbDUcSiA6KuhrZerXUasbasMxWYgT+t+A/8Gmm5UYJIOALljkNHQTVKPOdYhr67ZcFaia6BD
zea1pd+M5qs13sdF7JIZSNVsn4Z+Ug4Byu+jep0uu7H07QUPIN2djWNCw+s+BIIxnYIBTYgob3vt
9DwA36XrfpB+LaZ5NliEqvR6bm7tTt1NEcrR6GAAo7DMAwoshwBDXQPCHUIBwt8oyMuUpbKYiAPg
ARlYeAC8kXoOqnimbNJftMJbUZyzLUdwumZkFRWfQIHTRp4+Jm4MbgDmW5XEswuFYYrU0jBLSjAq
9vkiYcsIXEIdwrLBcQFCuVMBANtpr8p4KvubpOp2l0+g4GZeBf1HHufY+nYuYjxF8XhSnlUbCL/k
iQG5bumDy3JkenFeDZyaetVaq14m+kYBDkjJe2nu9SXaVzY9UimUlECgrmH8HlBLeCx9QaFUSERD
wHL3ngbgVVYd4+X7DIqBor6NtUDGRi5YRTSpUYralQnETv76zwu7XhzmANzeDL25+jaHCxIEu7GQ
WIfg3v8khzPFStMjo1Xt3iuc2yk9Z9pTLKMOEDjKTyI4A9QX3Yn1GuvWhYZH9NGz/mEEQUcMCBgq
JFBRM+ZMgSy6xYoIi2VE/UtXLP5QRQ9FIokZhHpspKz2sckSDRpVrFiFlBT+Te9AHiMbsxJuxkYC
5/ETJXJItUBCnf+u6kAHvqSGbOnlcyMRwpPwGGapMxyQ3pvQ/9KZx5Ea8LySLn3JWvHMVDSvB9so
oYnam7fRQHxwAfiX9RCVnba7rnOJp6bB6DEKez3QMJZzbJ3MOfVGAEt2s+5XcXFaO86KaMRjXHUx
O4J6d+Fhmt6PBoBPjuo+HB+7VFYuWLeIiwo+fRQXthdDUnSOgtXN+2+0fKznG8aus/YaxSktDYb+
/vIiCN3Eh8X8pVXc2GQSqkORkNUm43E/xCA5il9ALxqmkuEv2X5yZ7gfHNpWznqG0+Sub+rrvHi6
rIlMAndtlDVz6KRCAoZiwmJPOk1i96L0/6et4byEFWcLOMuwVpmpPtEkSVy6jNTtnfluGpTASelu
iku3ax8cjDtf1k4qnHMeEVs0k44hDoT6lIcNGoK9ur/NlzswtE2J443KdaEQiVShMSLrhasfpYcv
xYe2oRYzlGjwcnissAhiA2Pd6H2eMCT4w3pQ/2G2Tgd/JwDg0WdKvrAk0sloK/D4DphEHf7kTfk0
IRfWa4WvoidTsqBEcNC2srgFHTtK8jqNB087tZgqZm56qn7Y5/DxG3lo3kvJDJUAcQCdXhvVONdM
Q8DMaQXEDe/qTfxsP6Y38+/acatre/b0wDePz+Y9k7k49bKSPO5rZZMMPCmQitdpMP4Zctc8G8co
cyNArUiEiVzJRsMv4JxaVarFBFmod/pFUnsLOtuSB2rsL++c6P7Zylk3duOyIjPJ0i6BnFx3jlZm
XEeAmRtnWYJIJoZzxL0WNXrerWJM1aPjVYLsmix5L2rq2FqFuTq1jS4YJbXnfhWiHFCT2DevyVNx
0vziunw1HhPLjSVuWHjnbReP88OYqFKHdN2ktnhmP0D7+73zW1cJYjRWdqar/K6uydOA5vz77Pn/
tm2cf4bfzJq4gWRdfx/pM9Fbt1a/XZYhVY9z0cOcaoq62oZ11tHk9F1zu+v4aoVvHqFS+bpcTXep
D3YWsqey57bEoZicQ8GtbUVTDdkoj9e5q90aqMe71sqSEbyp6C6wJTGSoKtqbU8DFR8GC0GEyk+4
hzMmuqpOQ89zFeNtf5tnV2kCDjGf5K0fJ49zfS7CQ9/v69lX6psklZxEQYZh/QDAL2L4APVpvr1i
mQB+kxVounbQUp4OmZ9X4NBGqxWol0Mwpx7nyAI3SpDLkCc1e13Nz3HSZ9HcySkpQ9eVjfno1Lpm
NkqTOeByD+l4BIe24tzm5ampX0t939jPjukOGKNRykBXf2vaDwtvFNNVp/QeXaKuw9RAB07meKZ1
eFiG1LOrJ2RJ/oe5L2uOG8ey/isVfmcNV5CcmJoHZjKZqTW12LL8wpBlmzsBEgQB8NfPSbW7S6KW
/IpPX0RHRVuyQRDExXLvWWBC0NB+HQJHydkYDf036DCshuEym2CdwbaOnaNOuRtdvoEVi+ZnfKpQ
qPkWTEZsDC5UBzaWvS2nmDU7rzuhRht3ctcaSVruSDtFQ7ObAijGJ/14U6nz1IFeXxtlZbZu2h9Z
cZpByZLgVNHQdTjt6/KytcEG2sAFnrGtai9L+CzqjTngvNp+gfidmW5LfxuEXyi7gswbrA1Oa30F
GRvfqtZBv/W7m2DYNJUTsfHMIydldkXomTF+zv27EHX/6azqTynM77pq59Prpkpa/pDKW9RN2vDG
H7eURL5O4F3dIn7MEaJqxSN3IVRxKacNqChxAWmS5qvJ76lfQO46hdVCXJHzHFZ21ue2vDHog6Nh
nJNC0wJWZCTDcGnU1NwTbqzD4tGm3srN7k19ARsEgxUrgUKKPZbbJthg+q1K+jntttC5nYZfQ7cq
wzMzvUQaa+Sfg+q7hJIP9LTG7jAgp/C+bkO1qsZN5sbc5DsD3IoB+oeefVk7MjJpkATVV4CGNk0R
Q0f32H7/+uh0oKYeLF5cE2WhOe238bK093JxwOSsrJ2/6zfDWsRFVJ/xaDAjc++cQ9I2xgy7MTMQ
ZY8shG88niAX5YahBXtdOKK/3Fi62qOiP6AFyzNQZFdyVa3ay96M0ujuhsC4sz15ROHojsfdkRd/
w0oTVYdnT54FJqGa+D02tSeUEPhCJ1003cHCtMHRdXXtx/45i/mZ3uY7f83WZQL7Wkj0rI/tBG+s
Dy+6Mdvo8pHTIZPohr2C4hgena5JgsVYbujXz9CAj8K1f1ZFX8MfH4/861PQy9efbXMwKYI8hI96
GQSl8uYbgyoYY5Fwjr3fof+z9e/F+812OrNqoKDkoX7VRM2Fu3JO802F9+zWYzLE6SnfitWxlNIb
hayX7zbb4ZrcscMhwJg2X+DEtWs3HayOY+Qf1w/D+UWdeKtj0gPH3nJ2aq4d6O08wXj98MQBoU5d
OMb24w/21i76bCRD83CGfnYGyzUDU6k/hArJvpvedjLbHYMGLJcPqDitw1o9DNKO/CqHvHEAlg2Y
abIYrw60zI+78oYX3vMBfqXoHYa1zcJDSR6HwasQZjGbdleuq4t0/b1K1Hq6xq4WocwS8U0QjSu5
Aeh/feKV0c3HHXk1iUMHIHFgch2QCoCBnwWPNHJdm3aKY5TuN3bQrTosrtw/t/X1xw969X3xIPBD
Aa0gkLYDD+7l2If1VDMC4yYk3iBbTlrYDcWOvfn4Ia+/8Owps5i0R2eqFcdTIK4Kje8J57OIllD8
BQR356xa+MyieNUcWQmPvdssQlsmGz/rSrky6NVQ3jJvI49pW75a5GYvNgtIZCwNbgq8mFGa5q6u
uuYu9ErgpuEmTMC71/TcF2X9yxClOpLMfGuKgMbkg3sP7e1gfturSmBlxqmWqAkmJgchzP4i+1Pb
+Xrk2x17zuHU/Sw6J9eGrrDGKIY43K0ttSFJdmLfQx8wOwtu2mt26p1XO2/Fj6EiX9/NDoNrwzAN
pRzvoH/y8smZP4UyLCoYTewQejvfjO76aIydBByN+MBdWh151cOe/GJJnz1w9jVF1omiF3ggOR/O
CqSHk3DlXfnf5EYl+UlwcTQn8So7MHvgbHU1PN1KP8cDO2+j1nQ1RrYF7/qVu2nhsHFkcXtdvX/5
tKcM17MvKdqajlBOAolmbV0GyfhI64jr2F4dLmlTQi45Tkf5anjAbNLbY5vXm9GICwH0XwGifMUI
0xalrT01EugqwFvHrTyksjxy7CXfnK4OLEHdA03UnVcSyBD4LMSw4sQlfsFHY0Vi46w7Yd/TvR/3
yIlcNPtsMxwz3H17ssIeCfWLw3lv7gUhgklkJMBzUV16dK8Ast+k6/q7fTutvFV3Kb4fmauHsHs1
V5897/D7Zx/TM+x6yHMqV74NOMsA583IWRUJuIpraUYCV8AjI/sahHCYPs+eODvR+iKtSWPgDYNv
mY46JKs3kOUco3JD1paO+KVe+4mxA1lk+0ut/G/sxDgrj7D9D2fXV28N4WwL6jMY6TkQsK8ZD6hz
WIzqM9f6FYifHw/r2y/57AGzJQDwMgllUizogyJAfNOoc8tVaQbXrQBUVbAQoBfU83tw4LSLPHQO
/zRUumW+zVi5ghBBZJM0CqfuUjK5qwInsmR/E3gj8n1GceyW8fqsf/gmz7o7W0DGKqg60z5scWRH
vskHmJ+RTX7Dttcs4tvgsdlMcl2eOCdqZZG1Wun1zT+GwbzsQjg7vTmGq/raw4g1064zvxniKihW
YXDXgm3z8cd58+MjywKHScT1K2PmcvS6ouRYvyYUvNqJXShlHkuovLl8QEUCmm8g5XrBbJKr1scd
9bAiQ9jbA7X8QlxsvFNo0ur7IcpuvZMBevqrYtNvPn63Y8+dXdrKtK8cmHlgYhf2zmXTGUrVkP7U
cZ4/fvykt0fx7zecnfjgL+FNQ4YnBeFdUXxxi/jj9g8RMg9RQF2AewGCACfXGfjE5yyHvleHKZl5
CUfmI92H6lq2idXWF80xzMdbb/P8abNlsCFsynmNp+nwTmQbOhwDPh17wGxCEL/wlHV4AAluDrIQ
4/bj4TocYl4NFyREUOLxgNaZS3tYtob039hLyLN8x4rqjGtebMBsCbPVxw968xB+EOz6/aRgFqhU
gWLrV3hS4Zjjqs1zpJ2r8rzJfsA3ZpPZDhCm9bBux/BOFi04ce3wxRzBbPACepHW/MiMfw3bxcIB
xVMXVsMAm77SToGdUeeMLfpT/bIiK1wPQBbxiJ5dAKmErMhgHrkOvBViYQAUEGyiQsBoZsdJt3Ag
vdVxucpSAfOPM+Y0YNrElK+fBvq/HtV/Zz/p/l8fj//v/+DPj5ShlpJB9PvlH//3kv1s/9jXD48/
+f8c/uF//uLs7yU/6cVD8/ovvfg3aPz3w3GNf3jxh7gdikFfiZ+9vv7JRT08tY9uHv7m/+sv//j5
1MqtZj//+vRIRTscWssK2n76/avdj78+HUoj//W8+d+/O/T/r08ryoeHP66Lx4f5v/n5wIe/PhmB
/SdgMEBngycPKjnkiD79IX/+61f+nyaKjZ4F4pyF2uOnP1oKJfW/PlnWn/gHkEiCCCeYxDAs+PQH
h9QCfuX9CcC6E0CwEj7VQH4Hn/7dtRcf6O8P9gdUHve0aAeOdg+rxN9BCHwOdC+h+QSYunlQ4J1L
EsLCRJi1Diug21CJjQJzHGJJ6/7EGBpFV2Gj6brLa/uiB+InNlBnWNfUNSKnKen3qufs/tnY/e7g
8w6Bejvv0cHCA7d/6ELYeNE5J53QruZ5N9jxEHrgaQbAsnpqpLtWZ9YpwH8/8r5WKwUTcjisEm0l
SlF+GuQjeHFjap5NXmvtIYMPdafJcb7aKdSQul7hPFBYkcZVAOb0wwAiaNOE51BiVxtOUDfoJ/O6
84bHFBbVMa1HAffSMjhP+ya/oFybkBv3kbZ0nCaIKKpJey6Uce3n0Pq3G987DQWDt46F+yKE2on9
y1EuSZpKpKeAyrbnOMv4KyrqUyoHnkhzoqvCaEQiHfexGdJ6NdLqGzribA0v1z/GARVMxY1pxbjr
rDI/u3br+lSFmfulHki3KZxGPVSWmwNWCDvdACB503n0jeqelOYFpIw+Q+XD33RAZ4FbV5xXNK+/
BiXrVzWz8qssHfLIVxjgkFveWW9mTmRanY4l7/n51HnT2pGA9la5xz+3sq2wZ7Z8xyt60Hu1nF2o
JxUVytUOZKFZBTKkcxlK6j4Gw1jEHlNERLp8bLoAXu06MMzLVBjySlqlgfFz0nyKbFP/bKcsi2Rj
oixMxwqyZoXHxcrPSe8+QIuzqE/A4TgzrLxIt31owdlyOiOEbvlogE43fmGe+ZX4+HwsQ0G7yTlB
Kqf5buj+xOH5L6y932iXD3FVO3kEEK+5zYYaUvCM9qelCdFSLYJ2rUj9GAZpuUZGu4tCKndMw2gu
GL3hvHWdIREezENHjXub58lTswzzz3YRVKvKHYx1CQEMSJNbq5w638sw3XBlmbvc9pp1MUBhRDp2
fevDiTmqUCTI65xtDaZ/lE1GYpgjQ6RQGn1iG5Ca6kn+0yrZlur2a8UnK7LLdNgyViEFBoD7Nq28
m0xREbl1t/UNoKEnP2hWtfQvnYnaNez3gm5nDqYZV4pdp8jDo94A5qFDe3PPaq3VRgRpuMkgvrvP
0kxv4eMSfraQjNiFnRGcTcw0iqiDDvpJWpjWJSWV2hfO0DYrFIzZqdVzsm/rdjxrB9kfZnIv3Zj5
ledBKIsZ9VoYZAL2lMv8lGoVrAs7ANO8ZWA520I/FKZZXRkdSQzvMAenyjX8c55Rx4qlX5H0lMAy
Or+kI5ElLswEuDUUwXB/hvK6DlWk4DEfRDnrlHVlUk9N0OWAVsbG9xS640oGDp8IqkuZbpSXVV/b
ie68srk1C+athxFcnyEVgCWCgR9VE6D8kwdeuvJyduK40rvW5QTm70TbDdSpjCYyup5Bl8d+qIGs
fCj6qdqjuAJZqRTGtrvR9N18lVXa+9a4qfHTzH1xBayReWuMWXvuwJNORGnqdz8MChQkhdfsxoA2
V1T3eox6k+XnA65JUaeUvfUlT+MyMOkuTQuIf9XDlIDbgOqFB2ty1NfK6U43CCypTP5ZFyRMgnDc
2haXW1sW/q9qwKK9Ni2JOlg7djd5y4diBRoNOZU9K2CwzSx5EZZjnoyQr6ii0mXjGgxxHbUmbROF
Y8nK05hovd3jLh0QVV23mGFY0zBd943yhi95xQ0IBI550W6EZ5Q7+OSl1RdkrEhwi9RcEyTKCnq4
UQe517OfU9ChHtfq0kovCtctN2HI4WNVDiVBUdQxa6xPzDtnrRmumqYdyBefmtZt6rdntk7dy6pI
230A5ZA+6rMygAWBa33V9hQXHXWRV2178ShrS6DS5zu70mnlWpZmDbbJMCaUhQynOyTx1qXyZFwK
bkGqsXB3DgNXr2pF2WC2K7rpwlSdiNRBhVVSYd3WKW1gQjJyjcOin3k6Mnul9pkH4L9Kw3bV62DC
OtGmZ13l15+DYExRNiwETpMtLctH7Xs3RR8SPwJSS+1br1d7TBm194c8PGspy1nUtbnRx8CsW7fg
/lm3RoG/FAbQ0ZUp71fdiAXDzEqotGWVuMmDXm6RYmpuMt3UNzYx9oh3ucsx/ufCFbqNoInTn2ee
D+s+blhxhjV3JSHntS0aUKfqss0eUJ0rEtWPmODj1FwTMo5rqNq6bVTWfnAWls6OSccETLQa2W0P
6dF7bVsOUIEqtIabwuiAubR0tsnoWFaR6AZSYekLUOFzeped+7lL7hjWIfB+BC3PRwwxbkR1Bm6t
7/HbbmiycY18Y3qN/9clss+bVdFW4ZmkrLpy2sGI/Na0xaGyT65akluAfA1Gb0Wqa4M469h02ZLO
hymt6yQWMZw6ht5bfW20WQyabfXZo6iBbj1NsQyMarhtcOZV7uhsMAlNcOaR3KimsYnD2koRL6Ok
QMFIIW51X1b7rOynq3akDpIZjpk0pJ7OGosZXzhranjtmImRusg69Sls5OUk48ytuvt6glmDTqlz
bw/ITZmiDLc0NTosDnl7y/uyu886EyXpxmR7HdTjRWn04QYgN5FgWUZR2kLcZWD9bDS2DbAQfGe0
Vy76HmlLAE1ROli1ivJrD7eRa5HjJEbhyxNnU5+eTlUw3Jh2VZcrIkwTKZfacHY5FY6ORSlwuc59
8MMhJcXuQ66g1Ci7W7Mt2UPhCsxD5YcRgiF4qLSNrc4oab4fKxwN16nLu40CC2erZZ59JlYLMfiq
tcmV03eAtky1bu7KSVn5itSNd+LlBhTTUiddTaNPsfcjL9mvCZ8QTcGY9ycex1F1DcsL/mNQWbau
BgJt6r7auEaZ7vvJDTaSQdUSeoLtVWjW7BwKTfaPvAoNE2aCiEF7qjFZclBlIg4DmUgP+bQtsV2d
lqkoQUTQYI7WXb1yOkutdT7WJwpolfunBSIrCnFWhmF6jwpCsK6HML1gVtc4OMGB3xWlQEjvtGXk
YIQaDo1TU5kkgoC2mZ1MB5m/c5PW9m0/NMGaj4V9C+9dt0BxxwV8cB2WgTPcpF09/CjGEUsBIRLL
TDCo/aQELz7nTEN7NCxz392OBkGsOVmTr5ugx4RXkF5MoPSAUx1pbbV/2pY7m9cNzGu68FebZ+FZ
CPrxj5YDzA1p/syFnV1pYmwtCZfkKOx7i67hmwpTgLAb0oNjSF2qTZNlet/zIVizwJJfQwB7VsBR
pPu8IU0YCVKEZ54zsHsHlsXnaWihugt0hNo//RAnDUzI0nPwX5Iyx0G0SHafh14/rqmAFx2qQB5e
gLoa61vY4bSQK0Yec6+pfhGncneqbvHPXAIJ/6DJVBZLZak96BzsPqg0+8qlgfkZ+uVkra2B4Fdk
ZPd6Gs39iJN/AvtTPLyoURAcRBdCyrzEPnTTjI087SlMPmLXxMKUaYGfBq7I9mEJI8Cn4c9CuAW7
Xnf78VVlBkHycPJEbeZgAQtxUhsp2Vk+CQAk4lYjvGpwzLFucx44u57wcJ1bTO5bMQLYdhhXantA
tmgzvYOBinnV4gzxr578vvq+uNb95zo9v3ff0gb/+/DKfV489pTTX8P8b/1/eOd+Uut9/9K9a38U
L+7bT3//Xxfu0P8Tck5g10KswkOy/O/7Ngn+xJ9Bo4ceD/ydIWzynwu34/150EAnUOV3UXd7+ke/
L9zkT/h04Ye4j/pgaISh/U9u3C+vtwYSuHD4gdjHLAcT2sVIeA1ljgGnR5x7J63vcpuoI1DA95o/
pICeFUUgtFRpiRxunPdd319LMpnZbaYm+uvjSf8ylfR392dzPWyww4gqJTGWDj5dMasJzSh3SmSK
IaHX2NBVxnKz+fhh773M4efPXoZDdr2UGWROFXdQR4AeSdZHAPcER+jeLzOQf7/MLLOJBcpkZahJ
LCwIKliWdJsbCXcxcqaDoVWJ4U8E7GjdsetlLzTL1bLAZKN/eOBYh746obkAmt7lIj+Wgj5UPf5O
5/z9RpjYz0cMyvfSHITjxbLivjxBHiG1V6zidn7mVXlpn1uiEtWq412L84RZu1a3Mdt87I/kdGdc
gb87MEuxMr/hlce1F4ssGzt4DQeJ71i/WOV0Ev5rkKlpIqF944zKDGQSYVMatJGRAQl/BJr69qRB
lvPlENQ4E49QxMMQBLa3cnr6y/dkceT93mv8kPp/NiMpIlVC09uLteb+VxPohgj6FeURiPR7rc/W
hhoemYQ7vRejElL8NLGGn7VGUR2r8r/X/GxtoIb0WJd7XlwP/vgFkiJIOaSTv2jlsec4mr6WJWN2
58UDKKhTbCpjxHmPUXqMC/5e9w8/fzb2tsqsQNe4LSrqinKlCfRqo65DKK2XROcrKLFdaqOlnBkJ
NLl9AuY+z4cvzTAYR9bO915gFv08MIUplRckE7WaGNl/o49UUeGC93H/D2vw6+C3w1nwh7Rya4G7
ckKNYGo2srfYGNdSW8W6K3I3XPiYWYg7Lk0DyaBqOwzCHrYtoa0ZT61Vqxh+KFItC7W51HVHxy51
FLIIzK6m26rX+WWLtPrtorEKZoEsKxzVJI4HyLepIq557ztnmatpd1d5QaWODNU7X3xerM8DeIsC
jQFWRe3qHZLs5mWYWSidf/wS7zU/D2gYgeGuN5FE+B008MxSufdkoseQ7u81P9vrBe5tPuRpSTLW
+AJDnTWxKwxwUJb1/vDYZ/EsCqfVtS6DxOVjhW+gA7j0cFMXxyzH3+v/bHvHRdHrQoXRD62mA6DS
8loJcTl/kvtlbzALaB+VS24ZiiQhz8Gngg33XhVZdwzjcPiMb8TzXJO0CUfplSLzk6bmXXrtN00n
vjjgVJsnkK8L/SuNdCnZLXuXWVT7uncOmCU/YY47FNthclQY5YD4msvieV7mhV5WRwa795OKZ8zd
8cYeofYt3P7Y3nwI3TeG64mu8Ww+afAWzAaCsbBZ1nAOLzPH9/ewtB3JSTakTRWrzEY+vW4C55to
M3nMNeydMw80lF9O5FplqU8niXW3Dmp2khs89Q8Z7RDHumCQJZJE7VBO46rICWs2kJXM/DW8VB16
M5oDEQsHeLYa6JQYflAZKfwADbF2CukngV8fA0HNbrv/PtnZhyLl83AFzlsVnd2FiWNOPY0nK0WJ
0Eunqd4y6GDqy4w39BczXNls3SlovQsF0G17Dmm9oPwaVLZ3VOXjnQ89WziCtvQYlYULjYSUI7Uy
hT+ZUiCFLooEf7Zs1L1DLK1KP+kNJpNssFyIdThB9mNZ87NFQ1g9AXE3c5OMqeAehFp2wU2jiZe1
PjsDwB+qLWH/GyZejZvMSlhBM0Hivtf8yCx7L8pm6wQvOu3Zqg+SQcvU3gVu35vfFbMQcbmdm3A+
KwRrInsiLHuEzC8/ZlL2zmo+15h3ZFtjEvVgUATwPYbauw1vOS1cY+F2QQ5v/Gz9mNyp6gTpUT7u
PCsmsIhdTwT2C4s+DJktEiQNkWbt1JRwkQ3J1Pol5LBYuWz1JrPYB1owNxS2hqS0i2YF4nm5TjW1
l00qMgt93Hoo7BLolMCgoo3M3LprM/fYqfW973r4+bNhtwhrXZg9TEnmQ4oExQsTZ4Eut46h9N5r
fxbOeSkG5vQaYmdpE+7sUVXrFFamybLPOotmh40eGyq0PqS2u5IO8Du8sYplSxGZRXOAcmcwQkUl
MQbI4leOGCNS+e6yA9hc/ak0jd5EfWlKOquoNzxss9XoudPm45E5TI43tmNvdg9vUy+fJsuAdoXh
/cS1Ezw4d6hYmwzSP4Z5fufbzvmuzuhDOqJKZeIgcK/DgZaxBe+UZdfxOSZmaHEUkhORCQVqYxcA
hrIuodOxbPS9WchaQwOzwKkUCdjx7imEN8FKA4H248F/b2BmEYuNOgU3CIiFjpapBbE6GwZduary
9bL2D899FrRemvHKmJDmYW2hTioY352JNK2XBZU3C1nkR43REuWw6UUm+Y0jzaC+9KAEkS8c+1nU
VlYxdtloKxwJxbSqmHevgZg/MvHfG/tZ0HqlUcG5KR1hnZNb4CELO+rC8JiE9Xutz/Zfh5WunZbB
iJE37nsb5zuQTNNln9WdxWzFpt4wOPnddRfIh8gbATRYNGmeRNueTRogvVIR5NYYg9RiRvahdb54
YNzZBluZIwNEE61DigRm0UElIkLsYw407wy7O4vW3AUEFGagaN21f3aFW2+yApzvZQMzi9ZKNXVQ
ZGg8nESTAGACbZWKHDMkeq/rh58/G3Y1OH5a62qMvQG0Z2WNdmSxdFjY91msNjmzW+qYIkY9GJCJ
vPgpULtbOGNmccqnfmA0lyJuqhwGya53b4z8n4Hq/3OhmWsEmqnXOzo3htjvzHbNVfHAxXTMY++9
QZ+FacdDVeIkLOKSgERJygI23719jCD2TuvOLE59pzSywgjR9VBY5xzlkX3qZ/URXbX3Wp8dhJVw
7dZFy8lkoY4YTW1AvLUxGHAKXDTf5yrydqfCRrBsTLTbtH1kOMxLmLSHx2XNz2LVKlK7pwqgyizl
NfR7ubUGak7Hy1qfBavoUfjOtCeSIXS+WaV9BWDm1bKm55HKddlobQxJkRsXWB4BuPEX5grn/gBh
UTS+BW5HUso8WIvcu6VVShd+0FmctijB90C7icQoADSDPcSZb3fmskXgUKx9vn6hfCsZoCpG3Nbq
R6GtOyAqjwDj35vpsygNCpkZ2K91gmb5EE02h4GB5k627Fo2lz8dM0/kldsPCYzFzK/ugHUg4sVk
LTtp2LNAFV1tm8CniQQqIdMa+rTf84Kly4Z9TiNMg6LzR5BBE0/3Gog86Lvw6ljl9Z2Bf2KhP9uT
whaMa2Y0QwIYfHge8Mw6r42U3S2KI3sWovZgD/3QF5iOOYwqnUZ+9YNjktrv9XwWoxMUAWGRXomk
90ZQ2wJ1X3fBflm/Z3upK10lCwdtGyW/BY7v3HP5P6IP/meze2L9PRtweBCn2eBkQ2ymhgGUTnoG
k/SF+YEnX81njVsWY/5k2EYMI7RLANXug17Xy5YWexaiRo5zek8xJnXeXtGMbtImX7aSz/1aXSa1
o5DAj+k0bntpn7resh30iYf8bECY9gZCGe52pAFFnKqk7dNlZdYn+alnTRfwX8mFQKdZ83kaBXTj
vyyafE/qcc8aroGTYlOFj+jm1fdehVfBRJatU0+iHs+aFh30vrQkQ6J5ad1OerCTUji/WUcvSEfP
KSPvROQTkeRZ606bqrYswiHhBqAEdlttwzT8umxQZhFZ1QU/mEcYsVfgdGuY5AGaugs3tidOzrOO
Y2J3XQ2hliQviIo87kKCKPTHZYHzlMd/1nrAR39wPegfdeSmp+sAWexlYzKLyDzLO7fLNdgQAcAc
0uGwfOjI7aLG56wfiXqXBpaaxxboEbJGbb9zymG9rPHZftkLYVZGjcaBrN47gsEfQ/fLRuUVrsv1
tNkFIXwkG2fvoW0loGG3rN/zAy0w/Y6jLKSNbcc8E0FWngCTSRaOymy3zLk71jjPYqJ4E4ngMP25
JvmyA5Z5iNlnk1CFwpVViMhXjh5KWG+mhK5tnICKZUuLOQtQCJy4KWo1Q5K57MGQ4x2KD5+Xjbr9
su+j45g9cTAuQmQegOoVoPAwqVp2NJyrJfTgqSEfrdBxIJkFNU/U2C2M0LmcUAl6gevnDoe8mHMO
6U0SQxD8mKTN4dO9zuvC3OPlsIisBzZSjENisvrKNepV2eeLDinAZ75suvcMQHydhie27UEwrIFn
seWWv5Z8Toigv2xco6LAgwaku7Em9xlXJwWIGcuansWn6oe0CmyQt7RVy6imfrdpm3IZDAPA1Zcd
p55swxFYoQQlpGkNHtMFNAePYQze+5qzABXM5lUO5lFCgbWBGIrojVNjNI+JLL3X/Cw8pQH9784V
+KKj/sFxglM8+L5s0GfhOWDjyRmhPKlIdq0Y25lNs3Aezm6cYxpUpKzdPpnGLo9HmdlreKQ/Luv3
bPssJheUHlXxJMwZiINQGgyOHTsPM+KN0JxDpkAftOuR+X2SNyMonb1PyvOOMBXJEpS71aL+z5FT
ILGqFvTPPqkL51udu3cGO+Zy+c5smcOlFBCPNfFTkCDtkW9HDqqPNbrLSnVWMIvSzM69ondsdNy1
7prRgISmwb4sG5RZjEJ0lVW9mXNoOxaujCdHaDdqgzqv1sseMItTN8+yQAQ1pqQyrorGvi26ZXdx
ay74AVsdsKwHNJ3q8Gowi8vUIYvKUFYwi9E60GnTjbpPQIC0EzDkhysrk8UipC/0Sl4ujLY/mt5Y
YCamJmx8dd8ljrsQnWbNtSIaBWNmxfM+aUcGrcwRHGoJy59FX3OOhRp6Vwg3xJBjeTwdtQ1uuLpd
1vRsDw1lVouyy/rETyEQ5k/w9eqLZXUzSBK8HPEQs8RUdtUnFh33jtWBMD4s7PcsOuFPPKREGl3C
4UFfWP0VpOQWXeKsOXIpVW5TQZuoTwhGBnSoTEadhlztsgGfRebglB1ocmGHuk3ewUipuhJGuOgI
Ct7qy/E2TdyzWs/skgw8f4iFIVERC5ClFg7MLDzLEkxiqOEgbkINXrcg5LouzN+spH94L7f8WXiO
pUdSYO26ZArhPWpx9wI76bLqOaTxXo6MMNoApG+K6UJD16yw1uoK/oPgQVeLcjg40758ArDAZpip
FmOf5dJftUieJWnqQhth0byZw410JUTQNylL4HBfdatRsuaXCH2QwJe1P4tVqwFVTYYGS/ociscQ
GSjhlZh7m2Wtz8LV95WCRojJElETe2USgNihVbJwfZwDjoYaCDzutCzhrp8NkTXZFRipqj0mCHiI
zTcOSmQWs6roSS8VxobmJY2KofmsamvZnjf34qxtKhvDFxj3NmBbDeHnjaxpvl027rOQHZ3R0ayW
LClTb7ozaZpt4V4O4Y1lzc9i1sE66dkanzVs045vfBE4buSllPwz57l/56FhzfYyqlCMqyicNTHy
Dpe7vg8+5129LDcPj/SXjftVYwNj3LPEd0FQz/gVzBFvFg3MHGmUpVo6dQ2aut+G31oqrSgHHXTZ
qM+BRh1S5oEhGpY4fRl8g0KQ2oqqOaaz9c5knwONBhPW6pPj0QSRGkIxfewiQ/8fZ2e2JSeudesn
YgwhQMAtEBEZ2duZbso3jLKrjEASiEYI6enPjH21zV+1fQa31WBMqFlamnN+QXpsGdtDKCeHNECN
qO9LsrpbYJy+F/3vVEz/Wc3/YZ7u2RRju0Fel9EBBlrR3KLdAQoqSdpugPcpEG6A73P2zahZXmEk
D9gFgZBj8g6LWzq+Iup3nt7yVLE7gXvJ4a4TfYwAedmiGd9sY0bgWo+7cfpkkfCBaHA39uLPgXOY
9RkKS1qFyNswp1SbzVQyRJesZLil3q4GCSndhaYbj6/10FlXhgTdhK8BlL2I3I+6OYX3esMzrWwX
f0YmDaLGiKQeSE5KNw/HuIr6bxsi5OrXJWZB9x3xO+N4yTzN18u04e9b6cUnp46ssGj3SGUUJXNp
Y+6acID7G0Gb8IWR0dM3muUWdAE2XXU7T/5ChjxzZ6vkGlfrFDfJaU1tjBa2RFBC2UitEJW75rkr
s6mN0kIN7RQ+tL5dkzvEs6X6yeNr2zJB8MPV+0A9T/1KQLwkKyz/yOmr/ZsMuyE9VoXs1V5qiw0T
JhouLOEAwyLniTZRfnBq7dbLKK4dCkmpL5ypv+tYvNVpe/C9d2vlipuYTVK8d2Lqy5zL+zoJDzUH
wz0zJ1mhTAnRQbrA3rgVdYCIFmRUDMe+yV7ldQt5YgKXdpeGAiC1ifEn66b3Q+vkXuPVwd669ikZ
LsYZ/Qw3WHs3gDN3bPfba7w42HUGkRPzpZlE/BijfoXy3yx/HHv3XU0zIY9kXfU6IKehMZ+nbPRo
5vfZcvCz73oEY98usInkiFRGU7lIaPfIfXPMaYbo31+3PoIpjNhQPVzcoGt1SwTpEOND2oOnnHh3
EgE2KvRBhBHJGpVsJzr3xhdpkIixOvbxdxN1UaOtA74MF1xU/bQ6vk8QBHHsiLZXemljp3V06XDh
JIeObJnTDaEgeUd/Hnv3XVGDVFYfrUi9usgx91mRDmOEO/aM0mNajHCv97K6lyHZGhQIJIwLk9ru
1LbtwQIhyn4dOzq1decbbOG4o5lKKMpYqZFCdjn0cfZiL0tglU7afoCrVsp7FiFMrWDjxI7p+5Gg
+Ovbz8gygpBpwDLcm/Se9xH5hjOtO9YKjnaTNt3U6NWMehWtrO1ax7W5pGRJjw36PfqQRtLk7W13
6lrVlLMdm8IsSh1bcPaSr3AKN0Q2Z8MlcH30N4fa/G+P+Kdjys9wz65EVFzf8U7oCyIN1+Aq8j4E
Acja5Dd3h//iqwv3wi94W+uayay/eCQNTu8apLyhRB4Y1ZWdhwBIXvUcBLnsKlRxAmn84Hsh+zlI
kuHgr7+b2DAFMwQ4of60bgRDKFAdAigU77U8H5oce4EYI5HHmeW2MtVLWD+otoHvzI1uIceWvr1E
zBMzwV5L+0sUha1AxGBnY7CvY3CUj/0Ndm2GW6DT1FP8Ac5QyJa9+QL1/o9jz95Nbbkot+TG9xc9
9TNoNtFPvyRHX3w3s5vRh/MsUnVBbXuWVNxTOh9rAdDdZqyCgDQWCSKXJV5BBwuQqQYjycdjH2W3
Ey9cTk1o1/6CVMfsZDhtCpW0B7fKvU7MpsjE7fGLXpBAF3xXnY1+TAG2m2PvviuZ5y7uh7gP1QW1
1nO6+gc5Nr/Jcrl92384Ku51Ys2Ge0Y2Ibxw3ii/D+WUFcj3tcc2sb1UzArWZquI1CUS2dAUXZaN
94h47PmxaboXjMX5NkSsJ+qSJn1XjjkwcjGIAoe++l4yNum+aeq87S95zO3jPKm4TJdu/fC/n36b
L//w4fe6sdwKt9oQ+7v08YiSn8xNfpIEsIsTw6muP1Zj7TVkmWM1WEHNcCEG+WQFT5buNrVIPhzb
i/cyMhW087jmgL3CLPVmFvKxCetjw/4/5Iz/UsEgyWLJyIR3R3ctqdoJrXwPpOzBn5f+WgD1GIyB
gCrwFKZT/XF1gX7reXLMzRTuZWSy7UNDED13W4OzD1oBgYVw3uzgR99tsBrdBVKrXuIyHF2JYcw+
BHHTHvswey2ZcUvvjGslFAKIcAL2WY8I+8uH9eDzd3UzAmnqWi+TvPgp/Y7e0ZNK+Zf/Pan+ZTXb
q8nileC2Gg5BmFaHukMyqVn/ttF4LHojJLuNtcXxref17bPrrP5mxjm7i4N5PVbU7LmDA+3M5ie8
fN1wtJ1CqgtEqhzcofaSspz51CUz+m+hXUJX9S30CGXX993v6Lv/9u13G2y22lqjspWXkDOHFElC
Xgf4+T4e+2V3s9WxFh0uOwZVEyLB+b4jIXmmVCfmN62j/5xM/mE93gvLGEIKN8YMhg4ziXoZw7A3
d61Yx+mMg5ihZwQZsrkaE7mBvelwKnjUaTeqPxDuGp8No+BMxYFLkHpaG6QruECIF9UnGy3VODpg
NRte++9D7Vpz7jX23NIk3fYjUnH8sOpuuXctX89RfePdemRg8IKoNvbvPIS/5YO45VS8922m5woH
ttjj34KAwAmUn8+d5oGv8F/P7VNE62E9VkjuBXHQNY70Zkg+NXXYPa85QmZpS8HwOfKbkr0kbghE
MqA7Ki50I38zOn7Iw+b12KN3awzOmk4FzIpL5KGzlTS+0mH+XZDGbbr/36FC9pI4YwLV+HkTl1Ej
q+M6zYhCrXIH1UNlcUJorixnkh/qrpF8t+aEYw46wpqIS6ADdoqFlWevZfPp2He6VSf/tcVyVxuc
ESNxWYeYV0Htvywd/d13+ucSB7DhXx8ekqY1wDOKC5OmfYOqOn7JeLP9uXXh71CQ//ZH7BYdUudp
Q/UoTvMWCVbxZZzGtlgnNNuvrYWj7TeH6n/7yXfLD+QJjVmZbE4NWDsCwd1bCHVYIE+t8hktoeg+
1lUCo+LXj9Zw9E7qSeKj9TSA0I19wUJ0bAMDTe3XhwcIHEEjoBeXENdxSwQKZRT+ZoH+l19iL6JL
I2g5PTy4lWjGdLnmck7OQ5bj3p81qySH1AXk/6jo8GzWtmmAmA4ECcLr3nzNR4DMDs2GvZBudvnY
tgixvqRpspyhuc6KmiOZ+djTdzN5bdGKjACnv7RxFp/16lSV5e2hcxzZh+kSpkMpU1lX4drekzoq
4oEd/Oa7aeyQMQ8iLx7tfXyq8xHYZXrofIjE2V/Ho0PqWjvnoq5ESx/SJHgY2bEuHuJqf300ZIUk
xVipK93Z8b6b5+USJNHbsZ9yN0nrJOWriwIM9rCZT1pPceFyGZ+PPX03S0kukI2OyOhL2s76AarX
L2PjjoXDkr2GrmFpE6wUGfbSUbBc8qW/I6M8JkUl+zCxwG24T1FTe2m7bqw0zx6DdJpPh77LXka3
dWQ0czQA+KTidjtTaj/pSYhjTUWS7uYnH/JllHGfA2Q1Pgs5XLppOLaJ76V0jm9boxoUUnIxbdGb
npReJr9Zef+58AYx49eRvkKd7+HwwySa1wGIXGDmGRKFj33z3Qz1COmZ10W3cC0pV/aNHsainvr8
mCCNpLtpCkASPBciyWG0GjwASrIGyn4T7TEfJNmr6Qzr6z4do7xS1uPO9gNUAL/5Mv/pcPxDGbjX
0sXMhwinavgldEG0PpBWJTAYNQgOfUdS0nBpEwAQinRcVXJi6K4B1rqIZEUcp2buPJqcjCcQRRr6
JwBIdL3UWdSmhzrwZK/C24IxRO4G6DqIzVyaK8BtmTnxWcx9dWhc7GV4fdsuLAt5Wm0TZ1igXGf6
kidgeP049gfsGuTTIoxfa21OZuD6pLLYVjqPD3WakcX565RByZZEoLiZU3jL/bLJCKd2nB7SV5O9
Ck+nazzXCx6+GmQ3yzkeCyAPjmn8QPj+9dVjbuCGN7050S7UZSTCrkBH4vuxj76b7YPIMkKiejmt
lKsiCwIYuEAMOravsd1cb6A1JXEQLacByppiEFPzLNNo+Xzs3Xd7MtBFOgrZuJwCoLbKWHhAXFxy
8MPstuR2suGAi9jlhIxK+tqrTXxnxKfHyqC9AM8n3I6LWedT3zNZIrkaiTBxfSz1hOw1eDJfIh9l
yXxq0206AxuFfPFAHLtjR9Lpr+MxshSIdrHMp8gqDsXV8g579fabNfZftra9Bs/YEZFZqZtPLg2B
TSFiKlNxsFbZS/ASYUAoAaHo5BXiWuzifpIJILVDo3EvwQu8VmMtI3Nq4J6pcst5ifX42OU92Wu/
PGwQdbuisEo1/T6r6E1xesxeTW7oxF9aAgot5UHH5tQSMIk2TetTXUNG97+/y78cE5PdLJWhGKkY
ouzMapmsr9yoVp0do3I6x5PGLvi//5h/Gzi7+VqvUR2HHf4SCc3A06FJU/YbiC+Hnr5Xgmlep8vC
8PSm6dsqgwyszAf317GH71pXosNyAD3jdNKbdkC4jV0Fps2xjW+vBMt1TBaVJNMJdKL1rHhGCwQY
+2M73z7ty6mIMT8BqgSikDyHs/jkwy459pPGtxH1X60qz1UMRp8eTzrjaank1pWQpB6T/ZO9EKxP
XbqkWa1PgQqmsvO6LyLtjiU3gYby67vXcSynsGP61C4jBzIPIKwMMfnVsRGzm7EmdGg5T0127rre
v3uit88d6X+XW/8vU2mvAqsja0MDsfIpmUL4UW4Fh6bh73qE//b03USNwxDtapfnwFehdb4GPwbZ
vx/6LHv1lwhpWIOfkZ6R81XLYvVQJy58m78ee/xunoZyAOyJgEGWaNVDgNttjD+yUPbZsbm6V4AB
WG9Qxev8DMZo0eX0XpKDldhe/IUgrnFxFI9WMba/mx6iPyZIJHvlF2AQbc3TMT/7W/SRsGFcxjyz
x1bevfILYEK+eDfEFVK47vpJg3N1LE2Q7GVfJIGoKFIqrhjkD10fPMZ9++HYUNlN0AQxQnyK+rii
zKjwEmsJ3zW3ynw69vzdptrrcOykGdJzPIQbItTjOb6/WfV+lyd4q+X+4aQb7SZpGwgdZ7ZmZ6WD
+W6p11U9zylpmhN8qml9bZS3IHH6+v/jcP2fiuAf/tC9xit1tO7XbpQ4tm6238pQtpLqkxCYdfLM
603IYhwUcDVFH43Y27fOTX16HaRmXJ1xsO4EmI1erO7KaxfUf0aRheyuJ5C0iiLqnLe2QJGjx0fB
wkw/rXNtQ3bdgjgdBYjGsgEzjUR5GzXFtKQahdDA8NMVST4OzZ8a5EUTAqiZtuoaeYG458rhQJ82
lRtXO5XCRd32hgg5u7ZFIoD4Qcy3a7e5L8LcBCwucodoeHEXasEQfa/Qs1xUAV+BNHjBOR36T5oq
HGS6tMt+Kq3wjyczxmvFIPeNCoMvJMp1tbS9eGc2NqFGjub+zwFN29QU2xSCZlokGWv4H30bi/yH
agxAPzBy+mFSBdK+Ovf1JtK70165regRGjWX1rZzKKoUxsn65HFlQ08Brbe5rDOMtLwEXNYBzwsA
ZkIewmxl+blNjFfwhY2DuwMloC9Tplf21BHTZhVpIxuVPGUjqrAM5L9MIQAXPMqGgTM9W+ASm2rJ
cd5PS3RItmbAm439lBYZZSl8I2DB1XGKshFrCVPmHr/WwNtiylDZFXkYSFUZ1dNv46JYZcFWTn+Y
1rvorKchEc9+ohn7zEcwCJ6jpY6iR1/zzDSV9PCoxOfcmhCJCJ6lRj7BoZHh99Jtq/FyDfF5Y84E
qcaoxhQZvLhzLNrs9zFT7dCUw4pm8DWFAyl/D7d0m10p+xgksSYLbjGQ0sjeBnCxeIi2kKCTmtWc
HH7LYbjSBI00emWiz3ghmADPErTLcmCbVRO6KQ7igltluc4PxMziZCesUc9saEz3DuJt04ME0fQD
va6Jj+JyaHhMkRLLnaxwruHZH9kS9cNDvnkc/HhCzDYVVi9o5heAiKcUFdSyRAALggIXdR9CkU3s
jIAVsT301IboapMF2Woe18xA/8K7RdzMFig5GULWiDTfqQzgmZnWNNZvaaLCrOL1nHTfcfbJJCaN
ioe1mrtkmJ9Bw2zYO+RZozp3LoVNKB8AIL73SUDFY8it8H+1vRwMHDNTMMTPIyYtP/WaO3rVKuzG
LzxQGaFY3kTDkiJVca6fybKI8Hvc1XXmirrJVXOxdl2TezK18fC1s8wlJTLvCdzojY3CHNHOCXjV
9WIb0RRiFNn3JGKj/gJ3uQeEs22xd8HnMbgnqPrmDP/zEMQ/hm5a/VVR7dy78ODOl5pjJv24IYDZ
XSOof15y0pwJHbPuJZtMyk4kazX/OAq++VcLgwcNcBON3ICsuiURs+tsl77/KXBzwx86NkbuMgyd
rC8jGEXTgxnBsC+7OIrpHxmjcf5XaEX9DAt5cI9rJP8D1hZVdDZpqgYBQUG1tT6z92BIrP4O4UHR
V5m3cV5pCafjh9Rx2T+HTd2GVzu0xp2CkXfbXe4mwi4pSMXkC2G1qD/yMW90qd0SIBOxI/kME41i
83oPSmQyPc3ELwT4X6blJ4A76uHFJHnKz4SLIa2WrVuxdtokm/gZ+ulwehrzlf2QyAToyxotQ/vC
NwK0ZM2HzZ5YMixTUxHcVq0PokPA8blujIa9JkjX5p1ncx5fldaaFUsdTOw753mny6afxdIVWR/W
BKCjONquoHzOS7VYSoJqmXsaFr30FkTOJccbVAlpQsQZbniLNmjmqei2YO5P/S2Sp0CgnRfPo4Ux
7ZToyX4DW90ChY7jHXI5gYJgTyiXmr9rTOG07CSnqmTKJsMXN0ZJgoAjpRB5BuSv9+3VLnDJvjvw
6aa64OOSbljvvbbDAGoztmlboOO9zj9EuCzNx5X7/AEcjgm7gkBkTf5R4lG3X1MvZjolOcN156m3
VCUFDKB9cpF5mIvTujaRdEUTLpl/sNvcoHWxgWWV35HaoVCEnY3z6wzUWlD4qW2DN5aIiVbAC5ug
mska5lXqvO8+T8RH3d26eJtfjBqCuhotrd1jBGLOKwnnrn1D+4g6AX4oeK9nRMc3y30ucIx5duiL
ZedYtNj0lrpORoi9Y749qoZ0ohz8FAKEqqc0gHlhAhUdOHUMo/DjQoSCI6OPl+W13XAtcDfg3rh7
HhB3144FWPGg6CBcvBgtuPVXWDvm5SWZx6D/k7ZbJh+ZjGYMtJ4ryf+KZOYxHBRy2+bT0GTtesbf
bOtO4KfG8ycmVl7fz00LNjOctEw+GQC6Q9QSIPSyCnCmqP7bIy8ZweYz75K7eWibBgJn2LAwUDKE
Kd3zbnH6TncqgnCYQkhMTrMG+rBYF9fTtz7Is/tVyfxzRgUavohJT+r3OOQy+Amp/dtN9HqHKBXq
zoub0jfIP7efwzwSW4UBNsBy7XrxU8Nc81nBhpHcMSzPYbHmo3B3oe2/iCnuKsQhtx9xqkFGkicB
gIRy8iot841i6CsCYMPzqre11DOKtVdBcW14bpaAgujdVhSpnh9Y2q/2SXrq4qptuzl5U/mYBWc+
BBrM2YEWoEkQDANlJSDMiZ+/TR3FsSzrEKRSLjgLPnULfJ+vPEaaYgWZU/1g8Q+ePBDVVYvaCb0F
KqKt6uLJfRXT1CylgrXNPSISMPqTT9NWxN0N5CzAf5/nILrAZ6uj6wgF1l2eZvGbDxXCYHiOWf9O
QszFIqfBivEgk5JS7Psk79q+wqozj88+MNlpzUAUN6R+1F2gPiGzd31JDZb4KpEqqkA6/+EJHwun
6vYb2CrdY2wd0s7tjCuRO8EmF6PiWLbBgZAMZO+XMWxgH0Wh5cFHDhYkDiKrT2AcFIMN4ncKVgyt
WqvD/ke2RljvA3j3HnQ33zDgEA03D3m0bOtP6GuWtshxy+orEtA1ecjSxW9/pb2y52ZdIF0uOAL6
XzJgwHk5bgHXH7jEYvgtuvHTpznQES+VcAaJKnUTS6C3p1SDpUzDZaqgOVrMxc5MPVmFYvBnv6Sv
0eJVWPVd2Ch8Kg5LvcyDsX6lWtfbGcLIvv8IzdrSvSE8gT1y0tbrRY3OuecU6Q26mjZczF9jROWs
hTLU0iLaxpF/Nf3UkG8tj9aXLqLjq54mzwuLCPZ5xSWE39iPIWzH8G0BkDH4GuEqLPgSM6ykiG1a
lgQu2liyxJVpO4HN3WgQaO9560FqH02Kfjczpi5Tn6znbDFdd8HhxOsnC03Ma47NNp2K1SpIrZrk
meaqL10KYuJUQ5aH9dsAu21qyI+5Kenk09PGcqCoVVvWtv9DAV9WpFtrrxY6um7ov0CN50oXDXFJ
eSwYwk0scAnTkEtsXzB0ZV1NENJmXNXIWKOynzW4g2sePgLAHbiKT5zcJRb6W2DLxyLu2XIK4fst
pZzGoo0SBEdMrP+EqvcbE8mLCQFmCBdM0djdlNiKbqg/2demzZ/WKC8H0LYL9EPIhQu5gjzdAQ8v
AxK/hcqOV3TexVSEnYwuItZ5aWBxfZ2JzO6DLu2nkjTDM84Zy3qhMk3Yit+MqPFZ85HDvh4iCvas
804OT5HSNsBegYSFh5w1UdUN47Kdk7CN15ewJxMCnXFxn7/HWW/5eZVAL72OlEdfsxnYoGqOa/SW
sjZY2LPrdZ2eydRZ+oILzaj/OC/MvySxlOFFy2EItmK+tS/6GCsuHBfQQGaXNdQ4m/i+yR9qLJl6
K7M4bl4dlFVBuTHM3o+ztyMM9zIKqS0Rk1mLMs3DVr+IGT1MfLxGjqfIwbctz7BAhqesjvq+mkhN
dRm2XIZPsdE3UjCbb8V1Bukub8o8WxNaKTOS0OAh8Iz3aklPXSYRzVV4BWvsu4aDMvrczGx4nHqD
sr7kTReUYYfoQQzdbFuL1DIsEtQgW+OuYVajqEw3grNgs+AmFzkBkwVjKYqD5driZcgHM2BiljRh
YyUcN/1FbNhP/kjIZNczTYUMwcCZEK4Xxm2UVS6V/Ee+Jk0xR6E/m8xsX/u+5hRHnqTu5mcDtR5W
vAklfXsftdri7r92L5m7gXf95KOHOcsEOWUgJ20o31DqVkDDR8lnK9eguQrWJ8u7kXW4fuwnE5a4
mxvpNydru5bJ1gaVFvxTvhlTrDr42wm4uAbc9BTT1vE7vmgEu8Tw9aPYi0rvl1wXKQ7kI2S/4m2Z
CL2jgtrLNpj8ZFUaPYgoz79IFFTl5rrvDYKsX0K0tF55SFkDTMHyltj1fhiwM9xntnF/hboLP499
kvE72nLYC3w3+/xpDOj0SizyhxF/nzwhOdQUGXNIUTHEX1C2jJ8btJym1zXQEJgvW1qaAJKLOkg+
Z1k/F27InnANiYwBMHejqZhJ84Albr26KaOfsLo3J0E7JgqltgXaG8BOaGKDsgFwfa0Epg6+j7FY
M+r2rjVpc8LAADCMNe7es+yvLGuWDzGN43tGBAZcJKeyJeyDTCb1KfRye8mY7j40RM8QUhkpxFhs
pM3tXDQ4v7mzA3zR3bGVNp9ZuOn7pXNZXnX9yErljd/O/dQl9w6C3PiTDbL0rZE2AmiALn0a3NUq
Xa0sQKBvMwQ/OE7+apfaLZ+ShDFXrK3aMoiTw9W6qr0lXFyl2zyCgLIpdBqs6HGcMcq2Nhq6qmFr
GNyvYYx8ARilLbmfeFjnz3Owzct5RXIF+eyZpKzMXbwuDybWSfMNZzE1AppBA3qnW93Gj922SuCL
m37F0hrqKfscGanJyxiZSJ8QPOJ6hGzMjF+HYM3lHwFmJiBsiWuTtrKZHUzh0DivT/li0racJKpu
W9RREEWycIkz7Y8tS6Lxcd2Asv8OzJpFgc+XLMHuLTGRE110sMB1J+RC1fQyZbLtPmwhulmnoY8j
dV5SLHwVzuhNeh1vgtLTmCoavcAm1iUPUIRHYRXmW5JfQxgBt58tdlH1YuYl06R0ebPy+3mcI8IK
RORkqP98R6X7gGZPStHXgQjZP8yznLES8T5FDaUVpv6bQPvF/iESkV/jAZe+0axs+kc4RyL4piAZ
QONnGxIwRHGtwkuMDlT+RW1WAQLMZLZqVc2UfWFIqVg+Z5aT7Os8jzntqiQdAxQrdZ8E6xuzvtua
IqA0jVDl1JMq8zqS9Hn22eZ+xnWXy7+mFv7MU9YBxPnRSb7liNBIhukV1PJEbKd+RV7xJW8DOrwy
zE+swSSabgUC8Egp2t+8h1H/rosIt3eR4IKoKvbTNg2FZIw1ABsMOFHj+NKNpUORisIadc9iP3QL
SkR7yUUjps9yDob1PHTBkl/nOTcJfjGf26kaqdzWbyJP4K5jXOTzt8WKcT3rhqigzIVBEsfY1Kwc
Ie1YHl3XxQ1+krSFvXXGvVE56XXECWtkCEj6bHycZ7D8j/Xj0NDxYust+zhG1C1zsSTe6xcnpSwm
0G4L2BwbE4GYl3XD2dkM5UuGE4u968jGTpT5OCh4btJiXiyK6GIxi50/pKFN+c8VxJ7s5AUhvGIW
mV5D0cxAp9x5ppLvDvzHtiuiIcjre1DGYxaXs/RdgBOWI8Fl8xjGl5QmYXq/YHvp/sx9yyvXI/3k
ZaDzdGqD0RtIBYI6uOLEFi0lQXscS2OG2VIiNSz6FK0LZJWr5Y2+5vy2R+GTLSFCi4ehLbERavU5
wc0UOXec90ulg6S1p3WDPwe9jAC2UZ/ysH3OOkvQB2qdeIa9wVxl3bK+MElt7geC/t1TTpuFXlF0
y29Zxwf73As73y9j2kteZc5tZZJg9UCHsam/Ic0FJ5JGYUltu0k8LQvJ4ZBAvI69yjTjpfYOuB2Y
mshdm06RfBqXaJZPU23mB6P10P1Jpy0TpyET0zt6KdFJBRFKMbwPy67Op/FUyi22nxNk7Pw9UUZI
wZEq02Iko9oppE3VOQJM3ZQjDqxDmeG+fgXxMdtwaYHFc0ZNOm2lNGiElMiOyrcSRi7XFCHHCB6d
oLLU0H9BeY7YHPo05P2CruES+Fzdp3ZN+NfNrqN/9DF2vE9Irxnoo2KtaedyiVbdPgwZ1GFIBty2
irAOa1y9xi8UZM5qHdKtQxxCDQJ1j8oi/RDyCD2ZesZhv2AgOt77rg42qGZH6SuBm3SUCvUCb9yP
ugdx5koF+ohFjciJ7O9hQW8N+xlOLyBObgRCCr9gjXsKsnxY3nDnRqdHizQDFL8WJNTn2CBkqsyy
SdsXhSvR77HH8fZb3yQL/8KHBpY5sWgtoQZU8buiOY44gBDjJCBASkEjCERILICr/sJbtD7QaJ7P
YjYuLLBQbHVbeDSkk0qkjHP54GyK7kkBl1n4bZp1H5UD+ivri9ONtx+IHoP0q63H3ryYtc3b+4zn
ONeclKlFe10bvoUciy5NfgqLwvabcI1V68nnGlnZYhj9J1wfKEjgVvSZ1FZs2Oenu62bLaY3HT/T
iEdn3PSED4hYwG6SJQg6L3rLTPoJ88HKU84XjpNLFvbbo81ML/6wCi2ZAgdZEz+F/4+5M1mOG8nS
9au05R5VjsEBuFlXLQDEHGSQIkUNGxglkZjnGU/fXyizu1OsytTtXF3LURIJRiAc7uf85x80wy5f
6lSpLMiqsDUeNWMtxttFuOl4G1bkvN274KrGdzRpuK070yxfZdkpZz/rUS58y8Iu+8xpFnFiR7M0
piC0ndmtfZKyIP/6qw4F5mHE20gcbXyaxElim5MfqZjmmuA+MZc3qgZl9ezanHA7r+P2Bc5IEt8a
a1jCKgpFVu6xndeMO1SPjl35ZDitE9Obcqm3pC9O7RaeWl34zETk8KWcik4j3nDt3YOWg4N8FHnR
0EXYlI+B3qo6pYGhqC1uB9C/zEcd0XeDh5OKbpyEbUhKd9lr5V4jCzb+UtaZmnlXdtjvpihxp6CV
dZ1tctN0m8AgT6bPvKYtlnhLNZXTFliYp0GdzK/hXmSdVUEaJ2o+hj2UYx+VR6RkgI+C6HBFDwum
0Qwyq+hoj7O5+mBitbVnn6yYtTecYx4oqp55yD3XNGiKcsi31jzozYuTyCzXqJN0qzdJq8WC5LXO
ihw1VsZ8q+/8seBMtHwtb9XONmpjmQ8ZXrDu09CSw3K+rrm55o0nVmr5qT6b1UU6ST5/0Hg3iqOB
jq8atlcvaor80V1H63a49ienUKuymYMGtiv2UEsYRZel0DsKs3bAP2FksATY5PhMSuTUe6IrVPk1
WdiyYeYtTiFe2n7Umu2AcyfFIY85AABZM1V77FQ1uBcZp2PEseim67csZpbwOU2nKttakVVqNMNN
bZYkKdttcm9R2nA0GMqx5LZma29e4tqSk+v1usJreXKswX3UAdYSwltA7/svCjPW7KnWhkq7qyLG
NfejSpsOv4HFzQ3fGRtciRG91W1+iAumViwSqza3rUORZ29IQRyaE/q9SE7+ygSoKvBYa53ECYS0
e/c01cyBzlQSrn3OBsvqHso8zdqjE5lTddAGYtU/m0LQo9vlbCPJqQpt8HLHmLRzJfCWuteGbkg+
aiupgr6iCig3y1C47W3S9chUCimc8XHNIST6rugY0SRmXmIQ00Za/9W1uzp8NAGIfKMknSAd16O2
Er7dBiauhPlhqiNz8ag10tXXnbkf9ktVKnPfgpFPuzyzV/Gkx72UxyRjjufXomB8v0ENLFoavBKY
HvC+m6W2bVrDGHzTLlLN45m7sevuikeVEnOLrdAhRjfbRNOZ1tglA5rFywlIc72lmWsZtLEjrX0/
D2rd19asiRJDNmMalJeZEUlndGB6epZ623VPssMT/cWJrKE4C5BtZ5vLeFAP08RgJcgjMD60hdDJ
7pKyzO1TGOVl9jC53JjTYrhZdxQDgTigFfDLySNfVnmXDk4RHee0Vdl7ilqgJGBDe0kaYAW3AG+2
cFhLhD/wMNeaj3OHvdQBUzzHVdsMMt/VgNj51NgI4HVfKewri03BIKcbDk4xtdzY3knr9m5uuWlM
PFkJRJIbjloeTG470igl42x9z+wDdGvkSd6qdXXOkq5LOxlaCIzo2QLvOeM6hHONnUhtu95lqdPI
85pX6KZ1Y6n6T1MyKPC7bMD4Y9sTM73Enj4BxDKhNKBMCfS+IxZ3bdF9LkbLNe4qTBM6Y3s1atXp
32ZJNLvbrmpMfVVMUxYsRXvNg+s7+1a2oVUeLHS4074p68EMonGpy7PR4TLjzWEm9IO11tI8a52u
a1tmi30S5G6kKK7rpquBx8wiMZ9nh/T3U7hG6fwOVNnqgcvjsF2/maU0oy91Von8IEwkigeRTEtz
g9q/7R9zrKTj91Uprfmso1peXpdGpvU5GYfC2ayDdAFAFDNqj0HdwEwk6TpIek1v3Qyi6Ca/Xwj8
PLS8hDQYVsPIfDjtNrNuy7rSYkd3q2Ak3+Yjib7vxZRF3U3br3p5dIiroyIA9g7RKKh+IdG9c6z0
C8iJBvwkXa3ugAgpwfyuZJ0XG4ZJGWgDW+i1mZmulYjS2tH0F03TWx4Tt2mROdTyeu9UTa8eeSC3
6tI5Y65hE5A4ybfhejJ+cwbANjTgMjo0laIIEex0+YPZtkY/+FYEfN96Q25hxDCZ5Ds54KEiMA2p
wYoxoya8NWKnn7bsn1gYjnmZjC99OtfzuVqdQn6gCrCt2UubdDguAJLzB9cp6vHCcR2Z+446xSvw
qGk8MnyiOShNAHoOW+aOd1TFyjl2MQKBW0YbBTp1UgtW+vcmozWX5E1asn8eBq1xPfRAxgSmWWeg
Fm0Tv4PdoEfBOJKl/C6FkMiBSDQGlotqdEP15NRoC2u/FIyhgLnCtql6L0GmZ3mVy/jf9BlZt8ML
3XIEJkZXKvpnWrI10Ty7hwCRepLttV+9KK8QaXh4y9dTtJ1RdZLpU86WHX9CGA0y7Q0T2TPNrqDX
SFJ/arD9no50w7PUg9aMYWD8NabbW1see7HKoiq7fCPUx9R6tP+a9F68DW2TuTnOHQ36xkzeufQ8
ifyL+pO3iW0VVocqTBxnyykl6FfVKG46Nsuf5cr/gduTeBvaRtdt9NC5qLs1HoImrpL+VExahYFg
B7UFTGxM8dR3VGPczR0okU8WriZ8oFl6jj/nH11lE/+OqnMl9/2OmhnNAG2J1jrbiijQPEhQhNzA
vGt8yiXGdozc3J/I9P+AiWS8IVK2Tbd0lmnaW9T0jfPQL1U4BHWU2BbSazoxYPBYyykK56Xc//mb
+wOG4ltrnxRyFZu5Ibe2S6BFj2fLpgHW+skb+qOrv6Fu1cThdU6sJLSL4kvW6k+TW4c/4Vr/0bXf
0LaokpuijkK5ZdZFvd4uh2TIzb928bfWPr2u92U12HIL3LWB9QjGqoNv/KV7/tbXJ5wZZEiV2NtI
aB1H6hjSd3P4/rWrXxfX75arkdUm1BruC50axra9IqJxrR7+/OJ/sELf+vrYLdOaek5ZLrGjjG9d
mRSTL+zFIJTHNYraqweozHsUQrL+S9l24q3HT+xGk4PhidySJSo/WE3b3aY66Myfv6Hvl/k3T/db
hx8nXUx7XCJrW7gqBudS5TKB4/LXy6L39pNF4cvvlJZe2rukTh/TNXnUWWlyH3bJENMqRPGGaMNv
82jGteH1DhXRr6/u7z/Y5Xf//E9+/bWqlzaJ4v7NL//5WBX8/Z/X7/mfr/nxO/65e6lun4uX7u0X
/fA9XPe3nxs8988//GJDWdwv98NLu7x76Ya8/3796KW6fuX/6x/+x8v3qzwu9cs/fvkKsNtfr4at
VvnLb390+PaPX2xC65wrafnvv/8Zv33B9U3845dL17fV+B8PcZJV/XP5H3//3/+F7/Jcfvu313t5
7vp//KJb9t+UQfugG9glgxKwmU8v//0nVHvSQiCtI0W/GluWBIrG//jFMv/mugQDuBgaQUAwrsK5
rhp++yOHJG/luuCUkF6QFvz36777dRX9+nFxr3779e9DCY3v+uz/XW2OMqVlWVzPsKQpaQvePKS2
EVKal8n6HinjB2sxmD2U92mrf80L2H6pNE+6G225zsnIQmfT5dWLtSwPoVs9DUyGdIyp/LQzzqN2
k6zxu3AdoULU/lROO5knT7BIAYt5UKlx070c03kz0iv5oAiHgd5iabN7NZVPjWsfnGb5TGzCqXTD
xyVJS6+wNTgJqxlcvbI9VVUvY0ZqSJrWuSd79Wim+kOhNRum4Psxcjscmlrd6yv7VZ/cy9CbZxqY
g6s7j5WjPQpXXcJi8Eo32TdDDlCj7du5+FQU6ZcSXNEHVIBIZIQJRIArmKlVbCLEy/eTBebCPMiT
idN4zD6PE/bK/lgtnwGe+J45+6Thv+61aVEH0ZJ8ifT5wXL4YnxvmfQBNkKWS0E+KgYIIua67sXi
dzsJrJYZ/Tut0/apjhd/4Tx1+hz5sWqsjRYbW1Dovaq5VNd2JiD09BBlyeppq3FUS/hqTNW7XOeu
aGMeemA4yp+xPNgUBlAAofBbV4ES0ZkwJs+wrG16bdyNaXFvUMp6TVMAJDRPfG9BWqwD59LhspW5
zd2O99vz267l3MbVWGzCZGYgnVJvFG7zkua8dAgPuT9CDvIcK9a9GeqNh7cdqdxd85RG64fJDDeA
7Bc7F6c8BWwq1+Yd7q1fJQGknjszw0E/IL2ya9/pAzwUNdxq8hHeyEtXu3dJlHwq0UL4XVe+RORR
QqjcpkrCQXSLF7wd4bTRuHs2UImX5+noGzmIKSidAnxcPqjUZEgxfwb/uKsSBx2kpjxpaq8DYUh5
tT5Elqw8ip06YCaSbOSisJoqQ69ucjeQIf5QafOuwUdFH8WHMW+eMl0epFM95aK/D9fhZjFgeVRu
4k9V8QTV4cFQEHQ0bX1Icps5RGUGa9Lnfr6kobearfLteByvUqmPo9vmHiaie2IfNzK2zsqIVy/s
yjpo0vYl0/mEW+OkxRmYT7hxF4zxzHgf8skPTfsyunBqXEbyaXGjJ9ePIHTvZ2ssPXdsN04XbjTG
8F5KvvPoNDu70c9xz9wZ8sfFTFXn84x90lLivOGpznJ5pbneQZ7cizTfi9qge0w/hbX4PA31xp2M
8zDl9/qCN/E0QYrWBvXYTNZXEOCvvZKHGhvt60uDk/hYCu01i62jkzuHWuPmWJN+tlT8ZRHyESfV
08JILVgnC60Feahm/a7L5gfRaHuZFvvlOtnTrPhLrNXvhDF/rib3dSy1y9SYR2EYJyjln9PKPmRy
+TyVxctcGyfExenPTmKDAuVf9kYpDddiZKect86EpiUSyUB6fV8y5A/Cpv6Y6nntu2UaUPB9neby
nDrUyGF5BsP8mBZjALFu+7uj5t9s0d/t996+CqmUVAygpK6/le5DHJuYkbSCV1HUGzMKNa/O5L4h
OzUy8rPKq4e0Lj7TpZ7qJTxWrXlvRMlrD8Dz/ZX8dgb/cHr8z7n+9uy/Sb7Cpq5e+7cn+w/FwB9+
1f+H5z/j2N99INf64oez/zF+Tt4e8d+/5bfjXci/2SZ8WmHSzprfD/Ffj3fl/M20pG3YrqkLadlX
D53fjndD/M2y4UBjjeI6JucuC++3452r6UJgP8UhL+EPudb/5Xj/ntH7u7Xj2sqwTWUZ19dnOizk
H0twUQ+1IpKt32dpstzhfjDcYIrO4K8YZmEGdc04ZNdL/HJ8V4pZehYeWMUOdgySDDAbl4Or7d02
+N0t/Ddrmurq9w8WL4t0UseE0clytuy3DiMyq+OReSUvC9wmPME8WfXAHmJmbcZSxOcaGcANPMqE
vNrGzO5KQ0zNr6v5h0L296XPVcf4+1vjSMoocHYeKkOYMJ9+vDVONQ7OOBB+HWnoKXeRGXWOB2U9
I6utBgX62WZy7QJ//HnSNFy8dzBnEAYF348/LyPRwiib2NlZc9hhWuCYHzODqVqQJzp7LO3LJccG
1avLCR9pJbORCh4lQf6T/vrtfuI616IRt30WJnx2bsKPL6RmriIXQ0BwjvpqCFJnNu4ssUTfwj7U
b1XuWoVvphGEGcK25s9Cq8uH3FwjkmZ7Qy98TY1RGNgpU/+fLIvrLf/hFtmGqQippbVSgtCsN016
1FjSYNI87iwyQ8KtFce2tW/TlvP4/7b+HEZjhmTxYeqmbPvtZ6+r0rStuhl2OnlI7iZqhKVv+9o1
PqzNJF+NjCkrplcoV9AkwA8Ne4C9n6y/H0EcHnx2ABvGNdu6MtW/2OAYjUrCfi7HXbW6CwITzUg3
TjEvsIib1ozOYkK78edv+8de+dcfqWyYvMJSihbizf2dZNwaA+SEXdLl9ad0yoskKJw5YyxfWfLE
P1cOQWy280/csv71vbKT2XyihL2wRb593hfc22AawK0la4OJm1YLNpxMs0GizTykKowSGoeffMj/
+m75cA1aJGEZ7MRvXRXLylmtyRTtroGzs+8UiIGXjtn0rVRt/c2wK4rhLBt/hkBen+MfF7F0HGUb
vEv+i3bkx8crspWuDz1lVbQw7PTpONpXp2BF7ZYUo76dw4hB+csQueVWOb1h7/78QzbY2n94CTSG
qDG54YbF4rJtuNw/vgRcLkJ2vGrcLQzcvTLsP+pj1B7NsRI3zMoe66nZOmtVB2bCKG1Om4hxf3hl
iixyPsEToii3zTIw0tm8twADDxHzyX2j5vyRSaF+aRG17rop+1o4abQxSzPZx2s5QdPpCz8MaYlk
m/eBlsXVhcD0EJbYUsijVoV1Grj92uyZk8KcGEWtGnROifa8qnz1x2biYVybV6OBIj/p66mcTefQ
6dFyRNjD7CeLkj2uICHES80NKoqcj3E9xwdjNl+btdLPjrmmXpzxRPVp6j5kwl63diPjSz7zxoEt
7yJTXgaex0PC0OeYdCN8FqE15Wc9Ux/7GWVqF9nGOath+0JQQLGLrGlgKjSeqmbo9yocEIQ5hRb5
9HIuXFVIKouHpuBhJOu78YxEjIGBAOXjvCbMs9hGg1wOyXZ2OAG22jqWyUPZ1xENWgcT1V+dUdaF
F0lb4io1lbB54m2lT2m2+Kq8EtRHCmh1GtGgqO3iNgNFfu5m+QRXIKuvR3XKk5WidyoBhnw8ZzM8
5Ia2s9Qd8rhlYTSTujD1eB3Q9XzbaVZejjRayUisqT/hUlDWZ2FNRgaJt09d7YZWKWwaxjhRud5V
BI7ilFDJMfuwdBPbcq6yIg4qa4EdXYy6DYk85t+TU6fMuWXP/xtwkOb3OUHa9jGJLUbiiT1z0BtQ
JEj2sc1qhGqOv0uPCat7HRBBKytTJnbfT+RZR2u4Y8wrrNc+0rmsblfW+C7UdC6yqrn+FAGZ6Z45
MDYXnl5INzzJHO0yQ1aUN4RB4V8bEGLBq46okeOgM0r+3Yo0YpE0GSQhjTWUBSRB8vJUOQleWKPK
ZiZsOmohXqzlCCXIRSlDA20nqYu6Cibecdab0frEhFZmXmiQeB0Q/1DtK5dj42wxbMWWrdWke2tV
A5eetExUjKBF2546CDLdsRQjaxl3WXc55zByPhHh7uoHTA2ayTd53rhRlAtVAMXoXJZiYLSRknvl
QK3pAl1fwJklPPV3ejGbeaCUJp0zZqxDuJ1k3hsXPULn8BCpME/uE2uw+i1gSwG3QdNfVvSokY8U
1PqGkeGsbuZM1pfalkzIJ8thxdlr2DO973MHKLIruFNMwKKgsbr4te+4T7BgliQKsJatJbPodpXv
8nQtq70WLZBqiswdHQ9FavixMCodXVJanlqrMBjtzrm2YTTWdrTZ8roXxbbonocoqZG5Vq2z7Jnh
z48Ql5ThIS8Yw20r5OprTe+iuJht1zm6RWd11GsFfA7oqAkSZKWvyZ6pLRtZJ8MaXKqAQTykeT1s
Za4Qw9UuCs2KsZ89zUQUKlZKryocw2wiYFqvryWZiCFD5ztTlE29zcyhqQNDieUz1m8r5J6s0aIg
yybOr9rEOctLE7Lga2sSaJ0lGkp7JyHZAdx2iYL1XlDHQO10wlPkkHLnqzYM4Yh3CEhbp8ibXeU6
nQz0OQGYWlHkeIyGb2Cxl/tRJH15LugVtrqGwXOmhLZVsiovzK3t4zjn6Jl6qRevZQ5/ooEadTE6
azqjJ+uIFyjX+NvoClt/T+aSSoMqdUK4ZIkGdQBpQOInfd/tK7uOLjAQYsCoNFGhP8D82tgT6IW3
5EnVepoTKngv3WRum9iCTzmV1wepKWYYAMWy0SELXOYJMU5eImUl7eGAXU57K1JT7eZ6NRPP0CLt
SptAdpLNoIhQAc33g2kQ+imN9Z5DtNvjPJbuyrFvIBdg6XMQWSyRJLqRV4o13Su71I55lZS+gliF
XGKaDgSTLl+SGP0xdoLJKXXL6KbSyZ3E/aZADtQOfmKWTuTJbl12Kxyih7GA1BuiLEZuAF+r37lj
D8KXrNNW01PKvo6qCKFE1+ijD1RWHtj4snKTTTZB5W4vrBdoRcBvne08Z6bxQXT2eGvVa3OI5Qpk
tEbqMDdopVaCx5uga61ee861kP0J5uqpK/QqBspR4Px5ZKrwNrE0F11bI++yaGU/tzLQljFE3wVz
xB5OJtZyXpxn+d2iWoTQBbm4H1uslOLjWuUowLuFR8svVZSep4k0s5vZ7dTXq5n2S03NhWQjQjOJ
/sLdYCugbyH5ZQcINbbLJ143HFz5cigqvbN9UxunxEtcGXshJNv7aUibPQeEfl7M+hgqYbBtuiK9
JfmwvyBzQfiE+NCfSNO94x7CZS/QGQxdzimNduxBmVaBhm6wjwvc1y+mnFTlKaiFlke9oKEty/U7
s+yrlwnO12Yh0D7zDLO18k2WlIXh52pKDxkz+IcEXul2Qul7k0RNfzAshI+wIxRFRJ+nXl51Z5UJ
V2zYp9wXO7PMA1xxnf26A99q57y7ZC0QFutC17BuJMzIAMG1fEYn9fssN7V91CueDVQJd60BB3gT
dlb8JCZh72U5oxFt0mgnO4oEC0w6jrtvE3LTYOXpvAi4CpfRNe6lDd8X7ReqjGKWG3ZfIxBFiC6N
Trzc2KQ83iaLruFiXuawlQvxlUqwO89UPMEg2PL8cMCkoF1G86K7LTkeXXnUjZiPxGhWr3eh4riR
A40E2mRlAq6P2ZO1SFjXpYqrWwdS6mWqptLwqhbtG2VFN21LWHLZZrHyBvNHyn4Vh/phLk1Eq1ef
ApwnaUlLvIr6Ttug84+9ccwuVpgxFNClvtGa+RFo9X2eT4+9y9CrGIHMoftDh+wQo99CJF6PYgah
kyJ8ond/TUe1afXomzPhM+DExs0wONm+ZWPcJO5yM4/xs4zWiqYnLcAdovfJpElvXGueV3d9bzfD
BW1YEYhG8EC29W1aWsZNh3DJj9t5P0qV32D08WjVSbyNGCfBzQOAW1xkwHOE3mca8tch65FjIFFt
1j6GvByjiHbS2HNao9xYmrNdYhsX5Rh9AY7Ntm+l7QpzzZ5AmRvhxyPCXatwX/vBTQ5tjmhCSu3Y
l0NQQiTzIU2zAMf4Qy7KZxB7w0uUQKoTT11gM85+mqv8C1vwDbv6XWE2Ikhh+nsDthR+ohaYbWMp
t6uZv8TL+CHJx3QrS6iJHPE3axo3iGQyx4uZC3oFhQXmAta2zNYWbCbatW1be+xDyX5N5q912FfY
4Ruwxdn/8Env043rADrzmfghAsnA7FaU43EMw5IKyJvWLrqd6U/2lSCpwFHhQzHUtq8laj9V+u2o
idUra+pTS6vBdoduQbeSZi/IE9B4LjWkfccE0RfW+jHroH+6zNhvIIvNeyCI+3kJ6xObp+lBnGYi
UIzikT3xfbpY4SZOI7V1MxwUBDwaeMyRmt/LpgfK7xithJod+srKU7+wkdyTNin8uXeeG9XKAOr+
Yc4wGkAqNXtt5Xw1MuNOltqDXCBoV+6Q8uE30NzS8CkeBYTLDE0fEg/7zpnmvQkLX0DE3o81W2tS
duZu1dp66y4wO4ix0w6mbR4XqpK9Dg/ooElS7RDcve8WwZyJQ99Aprlf4rU3PBUKFVTQc4JMr9Rh
DetbKD6hV3WopZpVIL+GUTTT5dTL6JFrsezN1blERfeAtTGspxXKYw39yx+oRM/XxPPNjF5n29ry
CXXW8m00p/agtcJ853AKvIPDqx2zNNa3QCnZVnNn9PtNWT6UKSrNiMjPj8QctF8TUVWOpwnsT2Q0
rh8IRBO7rnCoMKzyyzJnbcPRIaPnorSfCk6WyyxWi2lMYfuicMcT1l/RzZVT4gtoaNuhirIgGip8
JeCJ9/CIo4+LdIorgmD5dQuJFVOiKrBtpNIxKpl9pn+HqNuPBvOC27LQgfl7kQcybnZW2ZD6XRXp
B2cUGgK8AjnUZFjFLfhPeSn1Yds3mnmbNWXkG0Pv4m4SC0xjSAjD+WNwq6tmVHhCTwRLS78PIS9b
uRouyk3bAN37K05AgV22mynOKAFMx8kv9MwKxr8hms5DQAsAQNboht6cWVdjRrHfR1kceuaC8QGg
T6ITHtENxmOcdDfWVDTbrq6WYz+Uid+3Lk2LrtpTH0f27Ywt/6lC6f0QTR3HUb2OHVogeymOGDZE
X1D5WkE/KLfwAc7mwddKGOPh2jqHNAID9dEfQZpzl8r2+25lg57GyL5WlMQqrEkS4bSZNiWLWFm7
fKQBG+e5+Jw3yKyZLem4CahGd8Kg1bgJgLbQ6I4SLLDZlo0wcBHpw6OWtRMLMTGT+1FODmWvlRib
DIb54yiKlMyuxUQNimcLZdwcO/S/bjfJnVHP8k6rzShg/pTtqR7b2I+rarI8E7XfJRzm+i4Ts4VU
OJaK5oFVvaGLsuaA2MwmGCxql+0y2ugiM2rMtI4gubZ283EZrWZlYhk1W/x/SnMHRaySfmjWjvD6
As+VXO/caReus1HjiAxDMRyuXiiyQUbgqMw5I76Lnl19bJ/VMA/HGfoEciYGVLXRLB7713oKR9s9
h52WHSjruAVZVmARJ9Rrv6QWHvckw5dZlRzoAmnYlkWfAjuXq3Zo0eOlPo9YmvJOxLSttdF9kRgx
HI05KT65Ufut7pzumbflHiipcAVwyX729dbeX5cqi9ztxJ5BrvRZiOICoUfeFVrvnBMQ+49unjac
7Bw9F4qX+EBfbt1MmTR4pZq2g7ng3reS9+llM9Col5WrS0rzksO2tIeOA7Mt8IqKNfjvwZyH+RMZ
ffO2Mub00yrCecO5PG+baLWkB9qDMMFwoT4jx/Sqeoze64WJWc2A5P9jlXb6uQjrKhjTeninze70
DUF8/UwLebEAte5Rdo179NcGdMi85Q7r9cgStB4zDFUedMNajy6kgPfYVCyPYnbLzTTgHjX1UYKt
lDGT26mnm04YxYOqZnFE0ZliTlHAy4cZbvjYX8BSb4COMgwluxCLrYrE6Ho0kkNGQMdxRHuHIBwu
faCt1J027iYtdONYYgC9lrURsGfFQT0ph5O1gGnbyq/T6L5LjNoFp9ENlN5IMQh+uavzpWAgWwF7
WmjR+9ZG9EXhzZQ+cR7maQ7Z4kTzpQ4ZMssmSe2TrsbpXhKjfSzYQ7wpSp+Tvl09sxhd36VzZUYf
LgXJtpJuXeFcsymRCl/ilSrBKcfYi+wednViGOKxkRIzibXBeWjAt4PY3S78htVCdwlrh9GpI770
LXnXgWHP8RbtjrlRqVi2EH6T/ZjaxYys/KrkMFuDG7GMG911n+qu3vcDnINcL3e6kvm+7A2MBeJe
fZB6tonS6W5iw72dZ3MnrAHehuPDnrxrKX6QacFx7/vPS7XClJ9L4wRsO2E2QiQPI2I+LagXnc88
lumtsEo0eqkc3seuvk8bEX7p3IXteEr1xxGLl7RIsBMjyXnyK1dE+a5JMAagDFmc7haLA9zqLAHi
tddRrNK/213f04p2IWOoHDa1P7W2rfvZykoIqhW4/C7pKLk9o+qVOi7Q7shhYBCPN2CEGHJXiUkf
D9ZMCXGJK9FlARJPpzitcT1kBwjV7mvUx+N0rIY59FcXYgSMYduDJhqsbUsfWDonMkdwqU2yD1Np
JUGiyX2hpsSfre5k1eaXTF/jHuEu5Fs/GMziHANYLbNxnGfU3NjlJ9J50tLskK3Tx24d7ZO1Wpaf
DbI7kwY1IdyoInRYI1nviV5cOo5Rph05RliLc077MPJN0cdBqGiJ3VRtnHh5IWfyhsChE0v/qST6
CZ3hua2yxNPgKmzDroK7LjHkmOZ3YWNiCpbj72O0D2aBQJexxnNWEBOw6vYdtN7Ft2brAZX3AY1d
uTFr5DM4Ql2VlQg719CWdIDjiTo9v40L+0tVu7t0TvMgVla6E036rmm0x14O7FjZzeQWcOvrDFhM
rR8Q/h6c7L+oO5MdyZFsyX4RC6Qqx62RNrv5YD7HhnD3iOA8k0oqv76PZb0GXqHRQL9lLyuRGRVu
bqTqlStyJInDwcpO1VD/1hQwobSk0x0lJTsGJHZsOXxL2FikoKjLpu6YE62rmvPAC2dr9rLadFA2
mRG4yJtJLLhW6A/DT/yN3bntLiFsX+4gOA/zKWjnn8zCz50j9prbzFpaDmUfd3nZu6ccW3Rp38Ag
GUJPbPKBCgJQnsc9urXe8Yg8J20i9iJOBCACAIqowhdYJOOVtE1+VpJ0NLR5SUbELb5aQIvJZk19
w42c3MYEWzoyMLYqrRdix3mWv6NsN/qvVZhd8KrjPP5pZDYmEZfVIb2fB2YNYg+Wrc49Eu3E7Bzw
iZPAG/TOIt/xOzfabN15dtNMj4TlvPELtHFeR069lsaZNDBqBa07zULJRp/zAST4h4yQrsHF3XR0
1TVbkxt3eyzU8toP87VOjUfLpy2846ntc+sAILWILDDJEaccf3fMGilkrQ1IOKzNU95+cPnx8YPO
b1wRi93QIzMSlLx6hoFoZ5v9pTSGu1QlDgFlDSUjWUdlEg7pDIKQHHObMZmqpx522m5ZbCvYTmI2
39FveeJEMNuhFadufkho37nLIVgcO+mZhPdlkl8Tr779fKn4lfBRYtMvAnahbumNV/y7zS1rawcn
YUKz4U6fTEczhRLFC4fb5kByeYTkknUHu3LfR6FdfZ4KaA6ngCKLVzIzf1CcCQt6i3eK8abaIZk7
0e2sJJnqbctAz5wEYCm7JfF8s6WPlpfh1ZPTtEvk2B7bpXf4HZXJDnkmv6eGR11hgkxXqk+c3eAI
nnPR/+gqn45uaaSfMe97Voqk8/i9FxA/htZElzYLx9+bVZA8lO146speo+12aPr5OBQuYJOmusf5
hNvLyR0eBFUdJrh0n+yV1703WWOUrnMdWZjxolI1n7wfl5PBjHQAbYh1RidJztM+JnciVmADFNGN
zcSK7IGqzSDsM8s6BamFpFDSIB9VSmenNZjanaqkc4xxLKI4JXMcVtpzX2u077duqvMdbXzdtk+5
+FpQwA5Qw+qwsxAx6VvgAAQpG9JGnEUqE2sRYTHy+YKmRBQ44SL6mO1d6k3oFq3HRsioyrreJMSZ
622eLUA9ZDszKyn3zolV9QlmbXruuuWrWxpg8/irnyYJqaqodfKyzBlB/Sm/lvVSQtCql2teVrlF
SGV0wh6LBUWrlfw9L0t5kinNRQrp/bKSnAjNDGV3XgKF+SirdxMMqr8Dwf9zWzftl8HZt8HutpAP
mn4UAuhTXBmXwqvPBoZNIG1jwWWwCab0avOS3plsQqKSHPfBr5iVChJWxNgb4bV4qZvGihYrf0us
bp0RTXO5zUdH70vO0nuRrN7bCOVmA8uthRKWTqhiPoAtHxmenzr7WGq0D821B+kisPB/F3/ghlvb
zIHiYA/zCwxG89C6vfuUGYHei3ENfs9wct5F0Bpnw6njfVM6QVgFrkSRQDRtW4/kjsG18Ezi2/02
3GR58orZDHEWZa+sFZxdqhp+H00zhj4RSuRR4ZL1mfprEPtAF9LR/tuLzt/6KY0O0K1sgjzGfOR6
5EcVV5U3Z1XtPVgrvGhtuWBmbOw9trcsGlv3tmEYi9fOVcXGqnv1kSq57hUds5Gs7Dn027S6eF2q
7gqrL6AkdM9Cuel+Gilld7zc3boy13AWVPWrllX+wG97vvpuJ1/mISdPYwhfvSq2OHZoNsLw7nvf
ybZdnyGAsYbatI1iQK/qGCvbYq9MHlI0P24BXAAZoIReoJxsjNysvJUHMihT4A31zWskhJ9K2z3Q
LQlYjmpQ3wwNwEj3c9st6DSt0X4v0ijfaxFk9xxRNPB2afWjOyFAQlqBuLY0wCVRULVWBTtqKW7h
/jY/TgrJlF1eggVxphOr6GAdmSp+KNGHt7HgruRYg3EMCreZoONk2acSgA3OBk0oxmZmeVJFc2kX
u3Lp3Ke2WGDWSWx/C1fVS8bPXR3pb3fPbmJM+2JtPBJ4tT/ta20lrxxTBpytuoShweIVNkr3xkZD
Xy3inBC1oL8gCYyveTMXR9OdjIsj7XyXu5MjNl02+TsppBcu1eBxmupvLShiHGnx5VmHet4S3t1I
6H9Ygvt1J33gnVaLl13MFCwyoDXYIOF0FiX3KH91GDdi1qWk96zngQ89LCrDe0BLtrdersYde8/s
YAcz7VtOytbaxKfJE+xFU1+9L36e/Zh8y7NQNwhk6dzavCW9IppBThyruEweRRM0O5d4LJhVdWBD
h8BYx5IrYkIZJQWV0cKFKGSqRhVVQUYutPSJHefqg2TpdHEz2zyVa7XsERQM4jelEwUUUR6ygBlu
rQtmuMRD4FJYMrFBraHtqeyOzUF6cezAi8pY6fchNZv9QgT2JqH6zYen3IDPfvrhXoXjNXPhajoD
VKfSHx/8drXuGS+dv3kKKqHOiPb7VjYebm7xkLWf/wVcFXSqnt7y2fO24Jjwn858E/ZlDLJitv2X
0jeRYv3qU1aetQMWUe0z7f5mkVVHM2MeZEO3hTLT2BumIzxhRvpi3yqfR6fz973fTB/TkDBPshU+
l4Jr8Tpy4LDey19SueApNUpUs6qU1V8r9xcKWRhiB2JexyE3uXQ4y9wwmlj1DvOHDGmrJsJsN/10
XEAkvpbIJGvUWVXCmOl2BwumzqOecNJsdDqqjh8iH7Z2i0C9tVKH5cdK7jkOVVHXMDGq9tcyDtRj
jLhvsq03mheV9WvO9bWaSRgjtd1V04olYplnnjQr/ajsaTiOw+Dd8HFJ/EAPAHMoNLInB+HnaLbD
+NbCL2Srv87jumUgw2nMAsDdVBBszMiFvjb8zcH2JYdg8h24qKTzOWQbOBM3RcsOR9XM50nK9Dz6
yfK7nIcA4akr5JE4uwnS3F0rcCGT5lRa/L+mmejXJnUyYEuOdbJiCMtQdmz7mBn8UjadkZsfI464
eEuRVvLVFBUiOoCVh9r2zKdUVvG2H4OiOWuykREJ2/UaAKcZN9jClpm0Y+ryWAyD2FRB6fGCHVjD
y4z4J2ScKT0sfEU/3D5OfwraXraC1TiBSfWVeumP9iy0aJ2k+aPn5OZmkC5Ht0hgXeZySjZZbiyn
ufdHhrTM6fZCz+KcFEXwWgMsakIPnBSObqzd6Uja9dySfz+pZiVpWxpMRGnlfcuqRqSlx+uwGLlm
nFfTeJl5w8BpS+3pLEhyH8yEVetYJiwpZJca/Hoa993rBlhy2TInoSqH+NnqvPFFgvl5NIul3Pci
KcaNhkVGOo90zHFIkzFa+eww4Rs1fC7QPwy6Qy4PFvF5xFUIL/wL/PvQY6ZjUmIJQMYDndD7FBb2
5Wz1oc1V6z3LY79lmeJVD/WQDCjxOi1Ct9B9AoCCmABPdjCfrbZeo9jzo1oA7h1QLvd+hnKyt+Ej
iQ1h/FJCsjGkvenEULx5+e1Wldy2fcw13qEv+T12rlAH7unGEJq+4Nfm0uzBfUhNBBgsd/WL0GTR
uben/MGEJbMFlq+iOPHLrU2gGY07bZ8JoHDDNWC7rpuhq/ynG4A5uUcBM86DZ/UKwdWRzxMgib2o
KtLAcWZO4VRN1csQ58ik5F3g1i2AVcgjQp2b24T0NCdysD5gEOBBp7xKbzDzragUXtft2sy8gR71
uLwqMrLgYmtHa9YUXXbyBJxVemTnnM04ZOvTSN4AMGKlBe7/MoDMwWYNuDQidW/xior8lUOt5WUz
ROZAZIHlPEuRRDRHaFNuv5Np7VtXNYnp26ihL9Ac4OmIydC7XQJHz9noWWYPTcZ9CJ7DCnwb59QG
lhOL8j4GzRzC7we92Kk23eYrbq5csCxYlmG9GtWwHNzAWMaNUxJ7CJWuZ5w3pth3uXaPgsFp3pUS
4GHeyI6YguYpK0EuFcgGY8KMPmX3A+iijdll8R7QLj9XYZYXyxvfi3l2PquAqoON9mbGMCNNDlxV
1nMKZQ6YSZmubkSRNWCjDCQOTwKqSSJX8bFaOt+uQl58A2GNr30dFrOT3XdMNEyinCWIHgQCtqxS
JhQ2rvfh4MqrW1VUHvOzvHmxW+4KVgM7bAMYThpLP1Xmmu7WWf6uMndE+x1T9krNELWQXHcT306Z
+s8gXOPDogkd2BIrVruOu27sf2D2MQ201bMDsOAVQFTxlEtWcqYlp6uwfXb1KWB2boNVRxsjhNMZ
yFtpsKowiD4uJ/BbhdwyB6DwbUjeLDgGXWXjwehrLgUHiGG4k8q0x7dSAhW3ogxc/nydiUXw+/Q7
zz5OdWPMr8vc6+L93/+kSjVylzUUZv2aUBKnHm2s1A1ZCK6b6IdQUbDgmAV/tKEGPKhGmd1si8US
9Fu2We4fy45b3hlxrDAwrbS82Mf2ZogCzpk3J+3wPNKFF2CFMjVv5c002N3yi2dbdt8GFNhi53pG
+wnK1ui3ULfT5RVY0DrcG6yHFrCpdeucWzXwplshQcfnf/tJyiD37MMwcSOIvKXDjaGoDmWzYDl5
DRyJhZbLYVEwOF6tvOi4edaxD17pHycSOC1V76sE4Hfo3bx529rysZBVntHzKwgWPR0NFsvdAxmH
STzEhpeyS5ty0X5Ohsuh1Y18DHiTAOGyS1742q7ipownNTbzwTU3Mbuhuxkox0/DhRzNw1qCQyIN
3qKwMjz+t3cv57ZiTQJ8eduvA/IflkUB86o3r6nLCYk9LJ2PDAk1KC2vS36scpxfmCYvI1sVFkET
GOtt37sCjxwZxr0cavOjzURwHeYxu8+gJ0eAkv2XJmuKo+1wwwULk95bw5KFRsr12m+z8k+72MAx
uswa1QZqC4vtxDKPmWohCAfK/ponp/huuNm+UqHEiD4I7zZ61qxH2Iut9veci/wxVnH5YHt2wpVP
5xC2xXzvqkqzrh+X92Suob34sDAbKFUQdqHJH7rJuKZN8bgat04CD/A6xJt+RbklP/cmLOtjBJUV
ZvYCcG9EEV60LR+gc/N+JA/6Veb9B8GDeO+pyn+ZpbIjw1PFi55n941lt9gydNo4Urz2QEHb9Gsi
1rAtXW4uY2s5TcSbc7gTI2y5XLjZKcuM5lItDO5ZE1yL1DPZHWA/82GUfaLQfpXTVJ27oizuSp7s
z7RKn3xudneWaX8McUJ9AuSrNBxWUUZ2YWKBWvDGuRm48nXlkmZON/U6aM9umVtRgD9756hS3OXi
BuEHgG5GBmn5f3ck/Y9CK/8PgdX/a2LlP3It/x/FWsl9/Dff8P8Ra/n1VX1nX/89t/rPf/DvUIuU
//LofHZ8jmaM4rin/3dmVYh/kU6hxZJ/bOMxucWu/yvUYvj/Ep4dwAK6/Qu3WAW24/9KtRiW/y+0
U6zKJB9wc7k0zP0PUqu3OMB/WJwxN9+ir450iY/gf8ZZ/p8W57HVxmRARtqsgLGCyJE5bMhAVACx
xICafcux48XaeK5h/hbsqZoPmB01iKXMYmBm2PXm3ws6wri/2ca6U1BhObS4q2fs9+rJzlw2a0mV
3o+VW9ph3Rex/4o/zh9KqreD5Qg32LV+iYAj9bFyjLGHqWWxtPAzbT6tNCIlx8CoC4jN8ZrWF3x3
EiGhK9Zpiy3xw27rWu+gamt/5ydgv1aw2QXdr73IuXxh7lmkGyVtYPZnUVaAF1prRtPi/aSNDk1q
qOlVyFBlwbh0bgJFBdXYPXipR+84WCSwJrJLfjUri/VGuMEFZnH6shqWOlNRMTwvXNJDvDPLR0ca
4KSD2ucvNkzP/bC2O8ibn3ZbUUIx1b8pvC4iwVb0PPPhbkaM7dFkeN2XZ94+Ysdcj3FQlYesm/u9
szT5xTSnByOD8lOKSeOVrqAFB+nArnmxD6DRJzCdRR1lpvzUY6bCuDV9TrfBexSo2NvcNr+paJwQ
7bvpUC+eg3Ij3wNvVWfyNeqU2mb9N12c8YR7We7hNbH6WqskNKFiRejgJdFl4B/tCN4lb2ISdCGr
gFYqFoCTOT4MQieiDv1Ar1TBJAoz+6sz9dayQzQQvKljTbr0KckyJ/7MPKvoz1NQzODtLWlttVtJ
68AFy+fnh4KYGFQy9vjKFOq2U9smI2QCvVtlLbTs5EwqXMwH3Lddee/o5pGVfExJiTvRdVO7tC2S
iS7waZD6AccY2M66wSku3FfRsgQdlvGlgKW08fObeOz30JsNmLOYmFaWbDi2oc5QsQBxESq6zX9h
1zbWC3gOfnDNMlG6O5fx5TLkhoqWWMxPq13XHsKi38nnlFSIjwo1qU/Vx76NP2bMYtCHqcwvQ9I1
7LoH6Fp3Vul9p7gw7CMg/6k4Oa0J7wKg8i+Qq9NzA+zY2yWa6YtokS9uTtq1PZR+/SRWUN192o5/
WK445DZd+62wIWjmrbYe4SlxNwIkEki3RX6orepcYe8Phdl7Q+Q0Eg9+OWd6NyUG18SVzeTwM/jS
pBGiwLsBgjLeW7MHI4y7+9pt5hKrM1u5wg2Ofqxb8eimLRdfJi11exjWO1slVyna+w6Qyt7Oxz9w
V0WoiG8xuHby3eCPaz4Gn4XOuR2AWEWGZRYngwtT/U2DQvoPzAj3H9Qlug3Q8ZzuXHru0EeZV4Lj
hjsx5z8K8HDAyefdG0C6ixAONRGnzTTNdWizEO5wHtu/dH6TsRrt/WQYHuisABdlJZa3wdzB7zT1
OzcIiQtkw9FyTNATS3Wy+Tnr3Yw08c3kIYmpz6qHKTRqufzmhcAkBpydELMPFSHZ5CWBsB3Gc4zS
iRJzBRkODfME6pHiQxJpa5Ti6+2/FWApGCMSRyrSV5zTH2OsBcxDVrVNxLERBwejUym3kB4bmGon
e5MErnM31pb1xBO8oGBWzcWj5GcPMQZPb1Kun6imOtuPLlxnT3HSmzL5beclfHW2K+HAYumYGlOV
bNS8vmqzfDDAWYKKa4e9YOW601P5h72BPgOtMHaCS+kZp708j1Vqn+wuozlhymDG9kkDZcRxO/No
2ZPudr0Fj3uHMOAAMZj+gL8NIqvINB1G9ftgKGeXVZ4+lV2DPX8IvDOSNI80ZsygcNDZpMMSwcgu
aiz9DVuXbstXw36fb/x2uMPrCdsAHqNKYaNQzUIQX9qquHNdbyU/Pg2HsjZxzDXplZdufBf4axt2
MYrAJuEtEvY+QTzPrdyjUwGOQh4n2jwmzc4wvfUX0cmMN1kc53d5WZfcYt3iye/t+oSi9WA54u/S
AfVG0ov9k0tJzF01dutpXqZx18SOuBa4RT46l6Y1Xrc+M4Ei6qPa+FUuJQIYL0Q6NFJ7Plp6mB8y
zhlSHrOlZVgL56vAY/kpdR1sA5HNj6rL8ydtY97y42rnWR3ZoTLj0m92xl2L/Llp0zpA6MUpUWOk
HfibeO4da7lzlpUevrjhpWaZAkGrCwZ7a6/OXz9drg5vzGPemmrfAwZLtYqmmFXeeItTtOKrtabQ
codHo5owRHFoVl1tPou+3sZ1/lQt3TmBte15wwIhTs9nkcl1l7ctO3E5HnCJdTtHj9jIywVwb+bs
RkF/Glpsv+ttfRUatq8u3Ki3u4l7qHe0rXXY8vnbb4E980fN8Cz0bAf7lPqVyxL7QHxJ2cE9KOOT
C/WUvgUDi5c1Tad1XcXe0UURpcprLlZpHbymcti/YKwuHf2TqGR+8uf12GfpSw+BcFMb4sFpk4Nu
m/llypQoOdbZrQKiXvexnP42qnkqoOvFAzGkUf5iJxsleXoaGtaKKSXA+eJHy5q+J90cqcl8wLSE
nJJzUrso85jHLtQZWNhZ8mvqdXcM9SeqTxnA++SWnmnexOwcUIsBVRgI8vicT4zj5xxC+pHdNf6R
bKhZLjXra561uNQaXe0cz2QD7POzkANopBk52o06/m6frhxI2i2KNfmoZ40o5qQwOtKC95LNeFfE
wUsRdE64qkx/lGww3nz4WkYobViHO4udfLChk86+yQvsqHZBm43I6hkYzhIJUJZhT7vMF43ID5Cu
2y09dEsk3V7i3xn6cJxWHsM679MfMScsmEdK2seLRZoDa8F00xCAdYRppUkkkdbjZV2Y53SNq3d/
9nUUmGsMRm9Fa13hk2funieo3Vn0rh59jUxDAQbGjRWGBANdO51E0KyfPSHlndProIx6uHt0BAbG
kwGWCGOFNSM60wRSuXsSwsuX0tqv2NoIg9vkih+iC3Nd40hfi0xeEimU9479rwu2jKV4NDLMhI/0
Go8PK2LAAT8VzPTewcdM9YyF8qaJtLB+UvlxxqTBBaD0muOt1OAxwG57a6eAYl7IYrvSHhCqhBYP
6PrOQVSQzpPa1dEQl/Z2nDPzoU3QzenqkBs2qn0022p6I3dRPs26eOpbYTwUtLVR6cF3l3oUE2ZE
q8+OcvoLY+Y1M5bPzvH5YnAPD0l9PXAPXO7sqfPLUCaFg01trHclelAy5HyhR/B5eDbfTHeB+hkE
dwKtab/YabUdGtuM6tnDmxpjuJJejYvCnB8SHuiwacwD+SI+/Xj9k7ikLDwrxS6vkm2KJ1r3xnFw
8/nL8fG+OENBRYK5jsel6XQUCw5OBtS5fuHXqj6rdBrujCT4+WcfqLq2AOvmvJOX6O+Zg+QRGaDB
zlk/WyZfVFps6UzD1dFvadRq5tBoR7IQq51VW57a9A5rEZ4cUn35AVuCfOwBSD+zfyrQySR+IeFf
Sks7excH7g5c1bztZJ6+Yrqs3wNWLFcbxmMEvjrYgTEhRqAMztVg/D1P8ilrlvajMosyhE77i6iY
H7qzWT3FsQGnGEbjT5CLAMPNan446bhPE9rhFrdrPrJ1Zc1bJ/51Xepntt/Vx5hNv43FPJbQxEkn
5frTHNQuJwdyAP1qfzfF0JwcA0PgOFloRX0M+3L0vO9G4gDqU9t+DYqevJGFr55LSuw81zNPV+IC
vaYsojwby02ltFUw/QUHpneOUal9YZnDHhckx5mAgeyKzvulRTY9lN2MK8A154aCxs7YSrt80Q5/
bR+C77OpAJdnE3DR1gZRZMIqA3lkfNrlUv8iDpRu8f9bOHpRvlVrwhnCUvxQ+tr8zKpK7Ey37CPh
1+9KLtZ+kYowst/smxnglsoSvc1Ltz9OdnDrrQA9TiwZay71N3gFvGa/Ymva05IIvNychMfLiDzX
eYkttUfIqp6CaYwYRVDHMFYQbWzM9ZGFLQsTmwIRg4LPV/orEXUS19nzjF7TFtorUBQKM9r4KdUw
GZp0xDMAqHczSRC3cMvjA3ULW4Xr/mh6xZaAW/uR9ab1BLXqRdI+c15kciF5M5NQRNL1mTUPcvSL
h4Zty7btaX4xoNR+OUPKo+ZPn769pI8AQ1z8fZZ4pgkhvbM5NUJSM4LFd9Jvm1i/xk1wKuYSBn+T
ymvO7WiXGGawya2F6Aq1sJuFhQiuRhhyEWhK/QLkCOMfHqcByHut7Z2F1+ygOWN+53VTbLnVZoRJ
wWoypjNdxl4w3LtF95MXi0BjlO2EXpsm5459y10dG+YpA3a8YXoh0LXajBvaaHl52OtjprTC4TCz
V7W6K2YtQW8WniY/cZABjMrBPF4mF/oEYGsyX3E0srKJbeh5GivsodMDn8aMuxO047DLi9a51rer
TzYvzcYW7Y9J56qSHXJyEcgNoWqLLMPsesd55jgVbWfuZD+85Qs+YzdNaAwa55bZu20OmlUmZ9CN
mOQs9p8uqT8Qx8TrmmIzxBg9IYLq5Zvfl3Myxn8G5exjYOj/4Ot8pOA1o6CpTHd5Zbt7QylyWsHq
Vke7zctthVDQ46/RycIkGOfsNAKTdSFbEBzjCyz1eJEnDOM4+SS+Obj3d4ny/X3sxBdbmFdqAZIw
B3JxP6X+a5MBG8eLdmwD/yK1wnvSEWuGZs8nVQdPQYyBxJoUHaVd9oVOUnHgl+Pe1YV9tlR6wBuE
hbcDhJuUvxQeDtz07FQflBm8IZoL0OqpB4K7Ls9xENPvaa1+OZc/qaiTQ+qM08UfPPcgEAt+xd7K
GqUkSLBU697Qwbmd+vbZcPPsW90O5lEu24kcyfOQEJx1vfYutoxil5Bafem84gXhaHgbpmB+mDgC
Ij0p+ZvR4MtvjfsGcn9NQ+LXvAz9XakL1H5J48KhSQi+WGbt4KjEDCrF6p+8lpZyNjzvKR2Xe4+K
1K/cch36Bmxzb4jurlQplmaM/1CcVplwrZf9YR4VLrvaplgMFYHU7YdrL7/5isQ8FlDL20FQORHP
JvVWzZ1ny2RLwTWxn7G06Qix5xcXUWcT5FiKCS57m0YndA1N0PKTrFgOoyF/KMDrCCNWA21znelE
taWq10UVI+/ttH/Mh3Y8Mq25EWcuptQpxwTaYkC3rcQ/lagoW7xCN8ZIOeL0w7WW2Hm2TS2PyygK
1aYNrO61U+gjxsK2jWLV9YlFdnlqC8Hwa/6l+DXdBRY9nFhuXS+CdDo8t3r9neM6JcRAfgA1vr/U
7DS2xW3BszTkrchDLxtPygGnbtfTVqGWsyCtuifzf29h0Z+1987NiPu4XQ33bdNWx7Hs7bvSl03Y
1CWWEW+MvV91xuyLv/ovywqTlY9H0FK59d0NGLwlrurdNfxwOIk0iGPnrUzhApNQhrtWrTmLfuzh
TiYr2Nr18lWO1gIXuCkPToMph0TFx8SmbSf1hEl/zSv+r4X9BweaEZqVYT+VU7fw9EjMx8lYXZp0
cHEuDd4JHKF4ZgXY7AZhwoczbyMdG82FUC3jYNcawCgy32ak5h3vMWJsbd976mD3R01vUgoofPBX
MWHSrqqNozUGFm498degQobpIX8eBBD7cnaohekEG1isp08KnGnUjaDgVB6caZDBgCG88SAs9vNd
TxtuFfSPrsg9RBa8IrObUWPkD9Vp5up0H/ijmDd6yLEDuCgdINeJP9gomqFJ42DI8+OEw1JPT4Zb
NLsSPD5yHYb2nv0Bfnufi1E8B3G0Su1FaiAB4TnlKwd0ExqGXqlFYOXDpmwIyfCaYZ8avzjxjK1o
Z5OevqQ5JoJscZU7D6zmj3Si5WcQzu2+b1I4b7HHtZH3A2P96OdgsGf6cwoYfvmCqIQlz9rLbqCk
Q7TWdoy7YVs5wyv1GW86QVlEXsRNWvbftP09CEyneO6d+W0cA3wf5O6PwgLKgQj+sKy9GRWu/Qds
UxGOTXorAoZ43xreCLmaZpXenbuTdPghUrIkkdQOycWizJFeE7XHGDMf12RhrVbX1tnuJ98nuGsD
HBg5yeUu77SNibnul29sbBjVVDekzb5wq0KxiHGX5y6tHWeHVXRaHzElYwKoaMerI4+aKg6gaeFC
u3FjaeqQNNAQI5sFKn3rPAmcII5TxMggz+uPBRspA7S5yGXTupX/QdYP3EmLkPteWnP7wn5rxsWJ
S0QccULYMvLcDuEjDxZGQj+1TEzwgxwUByZ1YoyV/qzVzqtaXnu04clLzCT0xldPuI8JAbkxNEY0
uyca+KS+E9wIcMzVUrKC5i8xiidMwkzdeYfXKLJAaLQXOfdCnDqwv8yOwWhhwNSOVNhy+uKWQSkD
+QyGqrqfE132J3vmocJ7SPCBgheTrqDViMXDmHv6r3Jdk5yJMrs6WrCxU1WCxvzICiA4eEOmD26d
vFDrle+UdrmvVRcytpAp4jUcSkS4ZC77K8Urp862vmNR4zItrXGLh2LYmIv3W43W+sY3Yn5Fw833
rgmmh9tdqd+tQZebgrVriEFz2Q3LKuytKIietLXfXoKcpA1rT1Det/s5q9OIoo/8jUx1Pz6JYarP
QveLd6BmMRehGav6miEi5dsEQFb1XPdzezYRhcJiQLokLFC9FxMg2g302+kyt+t9mabWQRiE2QYI
4GEpVmPLGdq8LUq94yR+uVXHQxwv7OtEmuHaWrqmVk3DxuSu6HZu/TlSB8dl3Hkm/Mh8wNsy5e0k
qn03tfVjNaYYygMD+8KEgP5GHMM7krF2dl2eEe5bU/1XxnW39wRUiQ2L6jp0mviDdg+9TcYl3UhK
rY+IAM5xplT1b9BPhg5TXh0+y4NmsC7+0oOmx5xk/V4ESFIWhq2jvyric+J/kXcmy7Er15L9IlwD
EIEmptn3ZLInJzDykETfBXp8fa2UZK8kmT17pRqVWWmkybkks0HE9u2+fMfaNbPX3MlrZyc6GYVb
PvkqeYnjRuWLuC3HZo9vyCKQFFa1FseRMrF47TpkO5YYygA+lDbKPmOyCwNhRYqYX5fO12StYp4M
uMHwllNiQxB5wYq8K6jPdvSIrkbxj+kQSwdTNk6rFmbFXO/CKC8IuixDbxhOfj18shMCk0nvIgVn
M3Wn8RzMkP7n1zEq75GnD+FkkvSNhEfra0ncZUatzc3E31OrmzK2FxiHhsk80AIUU7oY+1w/iQFv
3QLus8D8gLYib27JdF7CDToDN08uLD4WA3PLe6j1HVWUcln3+PmwVIablDa2nVmOxh0eDza9CJM0
3/qAR3nMW/BfrL7eB1XlQ+AgeXmEsFB9YGDw3kKCAKcaKM3amsXwEdV+dBiRSYFmRCizDruJU5vP
5SYky7jz6zE8dDjOaF6pWl3x/sTNvOhsjv0qClMD+MrN5qcxNxFkAR9AzQd5XCdIHzxffcxhYD2y
HDjlFnXZEzGdjTNGwy9hnHFrae7nZpClS+7ixRoje7DMmrbxlnmMJ4iDtLqju5HozOwbclGhVm28
vhVo8nLCPG8j+7zOjaKVjidUi6E67t/duvlpSnTmTLfuqRIEV/g0JSuuKyGioV2e23Fuv/rKv2uH
WyFgF7cbrupqn5jjePDjCPZsmNvXqBQXV2ljq9sJiAT+GtZNunLV0XJxMXAwJTVZ1D48SzYEeDnU
sNSp0rg5Q0wjZQ+fs2gnIjyc1U8wNi5sPDgdmaqvtcen0kQIfMBle3breEMo5RCz19OW4DNvRcV7
beBgKCbv06nQqqVk00Rld/hgETLZIQdE1wzv2BoLg711R+rq7YhfWqlyPdkq/armZN+o/rOowtuh
gUpJ5nlYIAsEbXjNK3P8w/M2f+21B+FgroONa0539Fk4q9Br8ZqQP6FBR6QoScK0hl0HYv1RuEpa
AHLzZG8PltiJZBxW05zaTyizP4MbPlMHwwqM793JyWn19MJhXk0+njaVq4sbeOF9WPEeLgh7edx4
Or2HLuvva+weB4qt9SrDkUWFF9aKshXGpbMcvSJilh9HA3gUDbN8iYvRNx4zv6zxjKUPcc5tNoAc
tAG7USwicLIrsqEzbj6HplcvL/dF570CHiJOfEPXGMOQn3PDZhoM9DazZfMVaiKJFvY47/aiaktT
5RHpBLKDAPzDta7KjTcN3m7XBx33uKR8idK8weBqkZmzhk8ycTN2Wq7wqylKaBfjEXIsKGE54/ag
Gzt0/xSew6LGE+YTGQBMqGl/dummWc9WPu/Bfm74A5GkXXrZkcsuhZmiHxfT2h0H4wOaBFhQHloH
LML5yupmgh11GkVPveQUO6ZD3+vL1HBfAq/QBO4xR/EPPjTMd2etlRdYx7QFodrTQ0nVLc1kAR7Z
cWuM4mji7NNEK7j21nJwDy4dJyQF4D0nS+K8g7tLp6G8VWObUf0VeKZ7JIiQt09/cyj8R1aO/zOf
xl31Uzy2+uenPX9W/04q/X+RQQqJ77/Hjy9+MsBw+b+YNfgHf/dquH9JWG5QDEHrsUWGcvl3/Kj9
F2BvC7i5CXQSQocAj/cPp4Zj/eWY0iX9qUBA+ngo/suoIdVfWDg8xafMBszJ7Pqf+DT+jcBnmspz
FWZhx/YdF/zojff4TwUApkxGAurkCQH1mmvqoUn8d69dhtm31y21AM3/yL77F1uI9/ef6AL4l74p
Ten820+kzKcEdEbWuavtZ2mln9CBQCsmOFa7R1t1Vx8iKuOKQGV1/phCP7DQ+JpyeADaoDSrc34i
xzmlGH45Kd5KMWVrJkusTY3/P7QI+OqGW/wnUqBp2TcyK5VoLl4WUzi3l++fXp5uokjTDAg4Usw5
LwW8BWgedXqJYsV6mfe02LgySnZ4yOwnLdP5msYcARGqIKiHZ4qwXA4Tbu29gFkuexamePCplbHt
5pKJ6B2oFdFIEWDwFLX48Dt15SRmU0LgQtC5epj9O2ri2jVe9E0z3Jx8rSfWfRf2z0UxCLxj+bQq
aeC1qYLv10E4fY12exl7SVQmv3k/DAvN3irIQIBHDxtjfMCPDMtCi3o7K7AK2qZebKi4d0EB0ktq
yWiG97tVP2cWF9rIyiCpNKS6iYVe67Y3riGpuY2yixgeWyV23cwTq5490nqduWZyvnhIBZsAEbEn
QTOJnyA1Ug51Ain4A8ZVa9PF7HTG2vQNCHte/NgA2t5wa3vFRa/2cDLfUBIfHbKxJR12DLdZekgl
q+qkM9MtbLz5dHNA7ZMheLmhZJgB1LioR14gU4W4eNDotp2Oq41ZMm+GvXHAfPEcTrn5QPBpWOcg
/ta4QYyz4lpHwTiqPmbsG19hy3uI9ohX5y4064gIYuGc41zu8yj5HmIjv88osjkxZHagzpSItnGc
0EafR+k2qeJtj2c55SpqgiHHjcT9QQXy6E/kd+Nsjh5ru7ARb1mD1ezo24SbUWwHRCLozOJbKJ/j
NN8mU6r2arY/QWFyWMDMWiL0UYFoA422MnHv3MCFXUssBDB7hy1flxeWAKzn07Jel1U18//Ir0fc
784ZOg6kCIg/iKDf4eh8NhPEcxgBN0KOC+aXGbTEEwWhEHclYjSq2gKzcLmqWe/RIyiTle6jcOP4
HsfgHH/avvEyRJm4EzhPTnNkYQOgxOoYWeEn5MqMnXZjPmKuJ1tm4s5Bgg7YFopQnnUn0BY8RRUW
C7JhWXhVcdBgWZQZVB81+LFdYuG4LOA0rOChwHeJq2JlTKTjpY65pVUk9hNLPMHfSnhxnHyfa9wy
VV1y6w5asHCZcr68eM7AIk03+N2oNzdFvURQW3usqBdJrtSO51/4XJvjA2sADlYRZhsui7usDHbA
rBSTuaah0WqbVUDsbB2G0U7rfFwzUwQPmbTTi9NV0DcoWLwgu2OisL3hvZsDJKiJXcygo5xYAa1k
Wzsm4empa1M03ZHuOg2GbRrOksJorEwR3EfbC7Zth9dvIYzuCxjmnWtp+vIyAJVthIRjT2dMcc9y
Et9SNPKk2LttG2A6ayc1serYSdte+zwQUMIqdG9fbk32v8wgOPsXwrKbdROTmE+7sf7uR4NGYC3d
9yBoXnJEGHA5BVGtuFKLxqlil5k7KF9k0X3Odl5drNSXO0+7r4mwk2eCas21EV1wYToMzzyGYGr1
DYsdWFnrBuPDXQG4j5DNZN/D9PM/JqNIwNrq7lrVVXWq2Ffe2wnzsFcy35Npn9Z2nKbLPi6spR1U
n8mQI0MmZfsbYG9eEL4P7xxZmcTRPBKKdlu+1VX0MeX4OvKufWgn09pGRB2PuYMq2xmgPMKBFlL5
Ojrmi5N2cHOGoArPaQYcKJUoI0s76a2HRpjjwclsa88mEsWMh+SPNUIawPYY7Cor6FA1K66UhOUQ
1xZ9wrSce1Agdd/FR4/CSehMFgFT4bFxXDbwCRHDcF+Ygq18nRhgLWpqWh204rq6q2qHQU+MdbUq
66p791pNR2sWdKz26yjq0iV3fPOpnMqRV1YXv6yw8x0sI7E2b0u8kxda2xaUDNNo9m23EInj2i+h
HwzlblTcsBdcF70vx8KmgkATrHqlIkCNmUVfLFIXoV9WSTQbtisWGc7ZF0l1DXRGVCfLpl04SmMf
ImIxr3f2H+A2NbtNvwueGrLNNxxbb2GGqgZG3DE6tHNTXMOks9Z8rPeWr+C+pU0lFibLdmwy5bzq
otHehABay3XueM4qV2ggLSSa+1IjtPCKZYcuGVaEEWkwjRwX5l3pb3pa785ppYLfmungnhznoDYW
3LSZb83G7AC18qkfGLzlhNeyTAHFofRn6tQF0e9gNOoFk5IiNqLkZ4vd42h3cqgIaM2ElKIorS5V
51bbIUvyFSmKnF1/3ud3VRLIL2NqTGxWw7yjsuHRrovgEE1edwwdIddVnMzrCrtSlIfZBddnuXap
M9802XDAEscOUKTtPbtNtWmc/FXDgliMeBRIxYKz3E1o0Mswy6oVk1ByBqZJfWDRQ2SNgTeSV1Hm
tTTslj3prcwsJeW0ElV9ew9Z3jvodBmezmWXqY3K67sIHtGFREq779PghMF9OHM7wLw/OjkOz56D
suOMYwuVDY8VGuHGaGNaGf2eKEOg0gfi9+OSL0RwonBcvAruHjRPF8Wd49dsBztnl6MkRsukRQNY
t4YZ7crB8081rpV9Kq3gt/MIrvmcGEejiVBQZKV3pZ38xrgA94ShyyM5dPUSN3xIeWQbI4o6Vci1
PpgJmaqH2NSZA5nHbA++kP6OBFIXQhmKKOYoGrmZGWVWc+OOZ1njarPdXza4jLJRCXAXIOT9ja+H
t9hqIKiZ4VlHFnZMOudW4B/JieUIXxAhONUqhBhAVc5l0A6uxc6o3qCzBTvgxOWukQMQD4iSrOPG
5DU0oD00lU9nK8ffUffjrZ8XitHGx6tzKEaDUugsDo5D6jY/xhggMw15WK7tvBxImE7uVsD0fpDu
cG2HLloVRfg4NFax7wkML2dJGEkJtMkyQPFwBofCRcpmdj6Pn3UXEm1jUE2OpWWIO5wv7tJvhTxJ
14dOCz9uOzvefRwQZsxGcFvST38ciRLgwLLFZ4zxyxfxputu/OEWK1+hJ76ARLMIOGFfGvoaiGkS
WxfWxa9p78SnSAYPc6G9pwGNfsnjpTjI3v4uyqE8NBJGrJOLl6rv2yvEsl1GRGZZmvpbk9IDM2kx
9w8gkMyUK3yUXD2jl+uYdOC18zu6ccTs+xdO0uSFzFd6aURY8nSs6yPNpovEHMJToRL3J8DqCUZQ
2yiIoXr1W2R0J5kUJbqDP7LLKtx7NpPD/SAmECt9OEar2fVUBG+uw5gdJ9XRQdjFn5C8eTrgAgng
bEXFMqBTkemLNYVcCo0s4dld3gdW/iQbonq2VZiEphJnS67zYBtT/JhW7rnO6O91bHCfnpGdhJje
kgZOSOuqbJ+wdd2UGmeWotTQqbxHnnTUE3mxWjseJxk+zN9KI6kz6X2nnfuZB+3TVFbXmXnsnKX+
n8oVn9PgRk8lyMeFFdrn1M+fKi7ahzyO3jI5tmw+C3OFEypdmQNlLcrIuE3mfPiGpkFMrDFdJDFi
qmNhz81QZXbIM84mn6YcqiwNpV49VndzPj/qsgAeEhH8zkCS0BJI1jaW97yT2SKZ9LnKzOqhsonL
TTknqOywtcky+DbcmOYD1PNlz3Vz8jU/dsIv7phhQmURbz1icrYKBeUnUdFUT65Mo1MKG3CLJXIT
WjgDw7rfm02TnzMny/dhVcIc7ECm4UaTXEZ9+96MM0lHdSQ3bGmzpT23O1y2oB6rwYfGmjsPw1h9
I2LdELFUpyVk2lsz6Rcj+wn2ZuJA+My8YNCmhi2fxdoLvQ8Pk9Bu1PF4J/P4AFSfnWriQy6vJJ6F
wtDR6RYPLwbIA6LRzpImbEDrnnXNSp6RJc5+TxryVGmR30dYMFnL2GxKkqw9NKNHtt5Is/IVLqdJ
6ns+pWSEv1WLtJkVX+YNKyFqhhzMUdSuD7bZf4Xp7e7riezRhsVSsh+1+aCOjt4VFeaU/dSVkm2q
3a3AiJHmbUnSgbgh+t7VihCzQad3VULUAs+DUJ0MFR89xkyI0L9hajprOAY8juMSEufcIq/avYEW
2JjvdfOLZkR9a+77N6LR+D4MvbobI1v9MdJ5XuFYAQbFDWmhmgwkLnu+Df0DxNAd+dDkRAtlJa7o
pF+FNh8z0HoH2sXJBc+Mku3kQYFN2Gw6wgKN4eLFYSwfc/e5VWjmpBw/2IxPF/P2pPPobidpFYxb
IP1kLnKJakn2HuWQq355UrmFm4+yqMT2CuJI5XeDaPaYhnbK8toxtzJM7zK+fCCm1AxL1Un3w61m
Vsf8ZnWnDvxO7+70kk3htCksCsm5Ozxob9wOblbMEPSmB4elwsZPvOa9tOFICD90t10Aqspsof2R
l2LcHB3+NIWLD8dhgqWLPRvupxsziy9sVaEy2nFLgAIHd77WYXKosH9s+ADhe0zSrRq5ApvjabCz
ZIPlD/pT8KBwoJ5J/XFkqRBzClGC0st21PDypgf43+OZ6XU2VbvweS7OvSEfRRkZL9y5YYIJd9rn
RR4Q3WRmd/2sOxD5Wc24lV512h28VLNYZD279LB+gr+EfIwTpzokqJP2UorKfG7YMW6DzDTOMxrH
HltEs/F06SwyZtkflsXVn1noZKNZi/69+eE/Egr/v8x8SWJQ/72O+BxSVfivma/bP/hH5su5JbvQ
cW4VNdRjm3T2/ENJVH/xsJCIjFJKU91KQv8hJMq/bCFNj7PFo+nCJKH9X0KiYf2FCiIseqss02GB
LK3/REkkRHPrzfjfahmJL48dlunYtk+gEPnl30otiHRQM+gqHMyh4+2asVEZaZ8uGhYETcOL3ceP
tYX5OXT84lq1SXSiY6a+OMloPYUega7lRKP8+yj97r4E2PYU4I7Z94Mdrgmkq5XGlsjtpQ38E6OL
eVe6N3nGoAAdW92Y4G5vCCj8Im81VxFy9k5g/vaz7oudC6v6gdfIxHmPB3dRtaB4gwqVyvchn8F4
OPPkb3apWx0GEdLrkxOYheGScn8b5wtPhSvcYyoOjX5az8QYWJLpQ5ElK8qnN7roSgIQ1tpxUNFi
fkDB+S9bjB3FgLkO4FKQnuBRsmXyD0ZWJddAJPOd5/o/dic2UavzPbth9UacA9OozSKrKZ1DFdF8
Hube8BWGZMtPlk/ii+0Gz0iw48R7GX3IXvTBlaZ317P4p0MBQFzYUcFFIHVtDdWHNaLNPitjO/o4
AIbIjqy2XvCovCiPBPJ3qHzM0PG8pKg0urdakW4HZ9phsKIy/olXc1MQOCDmDsyqr3DuRXX2pUIT
le1JNeTuo3bPFpeiosas101BZISHj5DPWpw8YDEgJbLhq6624HoAKpz86tGUlCm8m1a8pK/ZQ2DN
xLMs5nVagsWH5TsB/2ilt+1MOowjZj4TL01t+PcJeuuqmSGhsp3kqkGf+kvg31JN8C7PHEn8beXK
7hLzvo2z6dqC+10ZiQX6Fpv9XTXUza5pvegDUtwhIPAe/rTuj8kOKDahO9zU3LsCV/ACrOahSpL1
UNXxtkOiuAK15zZ+wma8tJ34SOaHQ4/7Ps6qzeCAKpC4ltXOmSFcIBM+9ISfKBt574IBdBQXJCCC
98zvi5aUQ6btjYv7r9FIh+xqslWt7oGozxvZYXmg5bMaYhouNL5SSHfrIgoOU16dmizbBYF519TW
DpvYEbQbfPHpmf1wvKrN6KP3dLRI0uxou8hlZuYf+7Ld0CN7GLkaR73cTOGMaUepa5mFJ6Ga6gHJ
gGExGEj+9wyuBSnDZyJ9K/aZy5oBwjfVfSZWNmgu6jUgRsX9qyP8ByOSXLysc13PX4yt1BEw5yAZ
bNqamOMoH6j9exxj+ukDhi/vfijYsIlzFE2PGiucpCF1fhdk4tcutGCohAczDnvWkZ/lMO0G8WHb
t3ObYFpsLbljHaa03k8Q2U5uFVNLQmbJXlENuePH9da0Z47c2jB5A+mucIY+uVOQL7GZUGPeUcat
n3l63o5yIzokhbMvLf+gjXmLELOSWF0db3qrzeJ90nRk2ImemJz9pZXzRRRFN73Xs7qbR/C8wQSU
nNv5pK2voKZkkz8MXaMe99igU05/P796qtqW3Jse5VjUhy5Q43Vq02fk7Y0p7VERX3DZuyjXC/G7
EXTblEbp7dUNs7TImwrHowdeiW/C3PwpShNRYAozbmZOv25V2C5vLOmpLj1amgiYOK7Cw2ei/LgB
goEA+WGaEyEi70tyddnU9huODJbX3XspQuNQmW7OlpE7/RC0mbVJEGI/Azxky7Hjs5w6+JCRRvh+
EU7tZsF3nkl87kmB9TJjk13XRK905q9Z54r9VIev/hzU3hrKjW0tBlyw28yUPIQYZHJqvAAyPTbA
BnBTCaBL7+bkOa9uEh4sHEtrwk05d5zZfIrj+OYXGP1LWbR9fx4JnxvPVpDyqYqaB1eRUau9Cd+3
MRAqLncp5djz8J0T98zbEdJylkMYBtohRHIlZffD40Uxl4KwFD4g0fe4sY6uqcW26npzXRXGt5UO
9pcdldMKJ/jrFPXZnkcEobC2QFIYlU+Vkq3CncBxebPcJdfWdZtXzDoz3Z8FVge7zvHVjrgwNf9B
C07GRNdPMIR7f4zdXS0rLqN1Oi6ytl2yAEjvXB8/VJbbYN6t3ikI2aT88kSDQWmJ9CRzMDdR5slN
3iaAukudWosGSAUdr5VmjM04RVY2MZoNxFIXaaOgeiQyZ56/It4GfaX3WBiNE5QOxXQr22/dZ8gd
2hmfcznNp8Go47dQZvX9BLeimhFDVdizmCOBiAA/YMEH5+G/5NnMcI7EnTxGiMNsqKEYUhYWXRLI
/e/w6xHIbMT4qWnMcw1EcIn/dninYLDs6I/NMx6Hpdt+I+PBjebMhVbjBHx8eCUj3vmRSj1RRObp
RtX+cMEagW3o+AbiBF1NxgxZOQLC+4o/yrq4heddw8mHmKOLgpgG+j00fs/UeqE9Ex9tMpXdtlFu
ukxqE/16Ks3VUPTlUbQVjysU0rJJL1WvvsgV8TBgvsS8k/afmvoYgJYirg5Fl/hfHFo45zMb2brB
IroOgzG+D7Tn0GDSOfushbIzDP7F8YgXxli1roMylCY8c5OrdTo3v8zBzTXuJIxfkaRfRpeEm86D
XRPFpfPed6QwUfrq34z84rdP+wjBJ1VE8bpHtHoqqt5+MJmuyBzkqivmCmL3EHf4Vj3LF3wJs7QO
3sXIp+8iIKDi/CC/7IBaAlgFCykGEkqLQO2cctvW21SN4FGjyjWqVeP0tNiIeQq2FY1dizyVdAKU
CIxpb1eoqjaCYN96byyv7HA3QKV5dEaQhcveCJS+YRvTI4k5YyXooOzZ7iT9bu565+yR/LzmZc1m
xsmKlEIEc2YUzebGf3CA1BZbcsLxAe968aeLrJZfKVZpQD3VDILllFH46O17z8nZ2gTogFhAdvAA
0JGo7J15ABb5HQ2FuGw5IcFv+OU47JohHPhEW+WLxUtwIYAS1CdzNDHFTF7DimvAKjalj2OD5ZWA
0mMy4InBoGKS5aOO+mkMJRHAvnH2OFOO/og0Ia0yv9nk6CMRDN1eu3WmCujbe1OfVZc0+GTDjiun
uzL8Zh0HrPfSfJkl/DaEU2Zq02yoqgZ2x2KX9Pp4U7ZoQEjcV02gve4x90I1UnJPnrJe6tp1rjV3
n6VVRy5PFD4YC+kjv8XZIwYRfyvssxpF+gQ8tDxxi52PbjsInCbykDSxAYlH+xdbp0e390+wDPK7
CEjTpsB5yPW4401tuyjjigI0MqL2Y2Xbzioqb1DTzn+XKcqLyvp9OOafRk0RSiin7C2CFcXpHC6k
Ms7t34zGBmUtNDzl0J2i1zZ2MIu1eONJj5dsdAcnWI8WYFK3YQBNstunFWvlKU7q79yyP+ikzBa1
+FIsO24XWS5eU/QMepulcfYbu5huK8F+Zzb1sFZD84dH+UFGhKJliH1vGIJfnITe7fhEoujNj9Zj
/QX+0HK9gg9+ebAoU6lqT217v9iBhogvk+/OKzr0NlZ847GGmbfu0+SH7Fa6dDS0xnpsi1VGAn1J
8+YiDd0JRqXD187JZBfwlKF0nV8M5aG7TmOVAV9o955jLrkTLmrylsi3r3ajnrvQ7I4B4symmysP
QQp2dRyEm8jgUAM/9J3Y4ilyOTeaglwfIjDua3O4p9lg6wpemVDV3CyLcdFG8D6NpH+cqulHQiHH
s0yDAntL3O4pnJxlWqbPkYzxRQ7dwiYsyBYEQiuQr0zAYCa7BJ3ru9Phu93BFdNe8NIZ3keStPYy
NJJzHs4P/ijOo8GvHEx3ZUigUAh0+bqSd5oqsaQ3d5HqyVkXuwGLaaRTb5mEcM5nAtyEFHV4SRPT
5+QLX3JkWDyWVDGUJxqS0BgCvvfaqEpuPzZrNAiI/bFo+YtDk45Hy6wCyOlKLvAEEI2so3Oedu/2
TREhH2nHVnKPMYabY0UA5VJ21vxk9Skm/bHsHjx41Jyy+VE23lHFBpEtmAyluSQTERkbq20nPkyx
HppbiCTqXuNgsCCXjlTUcJBqlZJUogMofzCJIpI9qNLh0+VJQ/aZfrpqyaTb8/4VPzQLEF+6j7s+
BImRXEqYyynYMyrds0Vv9YR7J3Guh/wnTPRzMVAqERg+CtjIbaO40etS1RwoIksfY8frscfFvBlF
mv9J0xZumGSqGBMS25BPgvmBx+di8CQ7WLvLN6C3VkLXeNwch2u02+3ZmfSbeh77D/smuwUUQQ3o
PUXOyjgfzmAPdhj4nFezbdgvROG6HpxXx+neQEQvelecEuV/t/mfmGBn11ctaGbovqnhranUiJf4
zvgC4GZfTDWdHLXvvGKM469N+0MYu+vGk9uwJ8JRhJ/Cwc9PtSPuTc1UpksFoGnI6E1KMDin9AqM
hXMX1mSekrC80UxHbrGeuWzT6I1WNqh5zvyTJvpK9uYSldVLMrPCVVh0V1VDAdUElqAL3J6gB+yN
jgTl2irIEaf1V05fJnA/DbutmR5qIdH+w+BJUrkGH8QA/+vgB8SAQ5G7GPfpxB6oIymOvQ/YWpEs
uFiAZMs+0/rgjGKd9tEq11DxhNp4sXOVTb6K/Zgwq/NuZOUyNofHtA+IqfZDu5xm4+x5pC7Dcmmm
eGOKTm9YTixbbEp43i+Jy92H8jpSI6pdhw5VMJazMUCmBlm1k330GHX5io7lhcjTt6yvH/QUnLQX
nceb00O9SXwR/dxiqr+ZceW0iSKblXGAOGjxS5hiWpcJIfKKJxXO73VpicOg3HU+ugBHblH1fgPr
7xi6ebAZO3rpLXGCur+feMniadz2tCJQepa+VGZ9AvfBJty+7zJjhxH+dgtqAPNM2x4GgUyfh0gO
W6oyz6a0Viy7zzmZ4EWDp2lqTiSKarywoFoIEe4Nw2PWTtpLyyiYdNmyImZpEbVNNfMyqxMAKWFw
xJFSnNvgJyXN54aM202Gc0eznT4VEEcr4LiIvsPW9DdaP6nIBWsN9UJXmFnme2Dt3UYK7060PxlG
m/uuL3dDXu0UhSfwZ1cdJQd25y4bekBj91HVRbf2/Kp/NooQtw+Tk2M+I1gtjSBbGfGPU/72vMti
bnbYGzAx83F1nNzOb+8PXMbyyU4+wINt8oi5lSq7Awb3pYp1sKcuTt4hMF/H4C1Vn7K7KbHdTGp6
uJ9ntqohdolitlX+HrQpGzpsXfafuE+n7aQ84yknk9JjN6ej6wANhugc/1umVSvEog3yD58Cn9aW
h0hrVuGkrCJ23dvRpQunDxXek4GNfEphzySJyXcYBcKksO4zgvhW0UFasboD1KKPbCSjYNh46LLZ
fkLNTv/EXVPd1QHQczkfccysZwE1glxx3Fr+qjesl6JrT21k3UtEMNwwwK7v/QBk85+k6jxKTx2O
oDBF5la3kq0qWg1Yxf2mJpdmCOYbDiyaTQwWVsp51eW8rFW94td2F6V7y0x3CzniGamxPrGWWdT6
3UvPhLhXIXZWs8B+5rUrOuHoHCpXlvNmyEswv//toE4Evj8g7tOFrPtL42VstSC5RueKPP8kSIIV
L5kX7YpZLW0eD24Kl47loIX9Tj0OVIufzCIu3lU5HNgC3op7NNF6vuKJT/1aAu8FcWzNrETvBS1e
tFtG0N3EVkSvOY6zzDor0a2bNrxkDNDcPZFdkCC9uV3aGP+eHHGgV2wgmESBhzv6a4vogFLcXtmE
73H4IRxk7bSSFBwFFU8Jkv0gENHZoPDa4isu/8RmC3L5zUmCtZy49b7Mhtj6xZFPJlGJY8cYwE4V
BCUjK5qTs4CAlfkwltz4MjJDwSMKz7WA7wQ0YbI/pQ6XJPWWRdp29LhBPu6TbW6Np9a9uu5D7l2H
MHgNHUmun0lUgeAiFg6dyqCRw1sL6zK0VAwvSv/Q2+9RNd5NkkWhkx/5ok8gPTcD2smtfG0pGEG7
hZdSqFZ65qudE4/TOaSkST/EXu2tLK8/kgNaB+VcrjQNxviYd1QR7aumvMdWs8Q+SAEXH2NczT7/
EEejFuQ2pmQiTuLx9eikAPYytMMDYx0b2BRu+tLJkC08z8fe0n65aXZHCe+dOXTBGucpQ0GYEP7j
/OfYJm4oSqrpjKL0T9S/vw8dgtIoFFHuoGAwardaNpeuHzeY2fAcTcxvGCTstdGMw7VOi+o+wXJy
UMpmgeULAS2qF970zCaZYTNI+vq+qkJs+7DMnUuERHwk7jE+NxYddOEQe8ey6RMySzQnCL7FBHiS
2rgTVl/96p6Nt7R8aj5dZTXW/8UK5n9xdx5LkiNn1n2Vsdk7De7Qi1n8oSO1VhtYVlUmtHI45NP/
B+SIFjM9xu2QNFqTXZ2REQE4PnHvuf9HtdpsMv5qyZLrz7T6+p1Ye/0n/rFlcay/QVlkohlanmW5
+M/+c8ui/oZG2wsQZVuO6zBy/s81i6v+xt+REt+hx99UIULhfwfrOc7f2MsEEGvXXYtt8/P+Ca7e
qo7+rxWLvy5XJKJkGH4wyX0kDb8XJAPBaDPVI0rMchVexD69H2lD+h+XBqBEJqp3//h5/1L15R1Q
ENP927/+t6/i+Lwf5bJOcv+A7vPThhOwYW8tonQWG4tBz2ky5fzjNx/7f/My6z7o92/GDvlEkcYr
z7LD4A9vxrhlY9seGmHPp1qCVspKpiSGNtQ+sOG+6nhad8tlnUtq1b9+aYnq/k+vHciAPTiBo1bw
xwD2amzqdlRUh25Sy4iILFgc0HgwU61sKdvC8DRXimJCucW0Y9cQvxip5XsFwDDaJWVHaI3obZIT
AJ6xoCLWo65uyt4iJ/h/+V3//G2gkw9dixdRLt/8+lZ+I0J3AiwyXk9guUxs89AFcKw3jmOQ5P31
Z/JHL4DLl+3Ap3L5xnEXrBf+b1+H3V0AmHRBnl3kSCsSWyFBVSBOx+ugHj1UHwxMl+yNbFio0f/s
mwxYGChWVOt/FBfE71+8NyaDVpUFO38dqGBY9C9tVCWHv36Lf/rWcTlIhQqNHSk3cviHV+FJmEWx
BBeR+Vn3PniscAbXbl7cdHn761daf9Lvrm12Tr7HUlXxIFJydX389sN055AyRIEnTluJv7LyIpeR
T+QDa53EZZG7IEf++hX/dJlwVHEt2wo1tWIT+wevQtr3Tk9cMzMLPMywooZxi+BQ/APW+j8eDX+6
SP7+Krbveqx7caj8YccLDdzRTsar2LTvD5kXE2fhp4SmTql9Vlb7YtdzcffX7+x/e80/XJhlWmHQ
W3hNFQD/xiGOPxkgSVN63isMFXsN2/Uv/tnX5EjivbIzxwwVWuzNf/v9+fGkTZcNitcU1OWgxe+k
vUwXuaiBSbjZmJMJU6QQ/v/6df983XgYf1yLo4kL1P7jmRgTuQwMify+dmqLh8HVyWdB4Bc5R6VP
yYYR/favX/BPtwQnIP+SthfYIRM/9fs3WudB1BUk3e2kwa0psZA1u56oSUhhASmuf/1ikrPk9zcG
EIqAB5hCcAuE1nXtP3ywEsHz7Lf5gCwzKoZjv+5yWbQKs7xmRhcJ04W1ZY1ZPFWE5RQe6A5InyvI
x2O5KnUrP6dislxrQ2jBoC+6hor3YiaTXhwaDQ5siycIrf00NYzvdZE59V5qN/L2LAGqgTHqRFHO
VJhys+8R/SJoQ1a/UeAJ9bbUbFlvdVcuzuXMmL26GBd4UCy3JhAWhg1ct9hnOnuyfuwSZfiG+NNF
nbIknMwPtuBUx2wnxvqKnce6lrT6UCK6icRPqcsREV+K3hRpl++evYwOn1yuxAd2MfR00AQE10xF
rJpctHlguL8ZdDise/MZS2XZID61C5LyrjMLBtXGDpAqHBlZZXdjG47DZgFPMdyJfExIgld+89bM
uRCHNQO6OUwG2PSVg20czp22sFFKbSW32LTwgXqx1b0QlBv4xCTGSH03bB/n+CenI3ygfaNiNUMa
iLqWj7YZVT7ix8Ly8wzCADZOU8NYxc+7YmZqEymFtSdQ8XbpK0NMWVnFx7DIWQySttwAVoTMpC8X
jHEnBpcYgZzcj4A32g5KhsaM1tGaZfgRBb7BDFYzH/ewOI4agzscqUA+soODZem0btYdV5GjOi6t
YxrSqRDxIhcJczOepgUDzSHBZS+uxmQCzACKd1BP4P4YRNVLzJCDx0Q87mtjPEBWknE1Ngvj5XdK
dtVyHkj9BdpuIRY7R9rDBEPYAvzMgA77NctEwGyAKFDmgnzvNBOLaLqrKEvDp3g2NQFNWQQFoWiG
9iWINHCEBABJuJ3syME60sBWBS1mR+fI4QFI6npSFLsat+mjJtuDbp5JV33JuU6xUTbIxHaVxvK7
9XTlfuqqo2BqgwCDOnOBJnhrjXG+ItZHa8bMMsgD4glsGfB6SX6bANy84NsVT0q1U36wgb2PpL9E
yKTZftEVD3GG66yM8zHbrpfNN1c+eQ6I1geBLjKKXvJ+aCFKeT1kTeVNaYPeTHFbMOFOL2qgHQk5
saa5J6cjrvaiL2imwb1Km9sq7O2jX9XxK2kZK5YqF8lqR1PYWCEstz/seJAhTPga8Uyp2NpspwCB
KSOkoYRitySE4TL8l79CQYYQIkSyoLm8bNtGBR+Zn7TEi4WXrOBhhIibm6EXqJ135WjDNuO7y2c8
PQhDUeBV2GNmO2ggPzlq6W8bCis86QnQqr01c988lWKM4wceghnyaW9IWIundnszR8A8NmT6lO99
PFpvAuDmbSCl6xz7dHIZ32ddTgq5VRCnFIbEXD0r27YQmjTWuxmHOd7rRqhH8keW8CNXcxAfgHu6
wInxIevwgz1AmdzZnRWhUxhktfBz4MhhKNk0oPKTYzusSgVWBvpVOqXu7tiV6O4yLWT/iH/JTc4W
dOSCqQO99UzKSM5DGVt1oeKzrQqyyvKqT7KrpqDKO2g1d+qujVO/e4CmqxzceEaL4cS+wU5Beaa5
/sVUQ05PbIuzClozEVT7kX1yANCPwM9DQW0KMwC/hbXpZzEhyBpHJj7Q6igETN73N6qEw3kY2hGk
bpkswzF2UvvD1zxm4Bx4S3xuCGu8twQP3d0yLss9iCv7bULrnpCoOhQs1whw2DVamPe0SPNL05Tj
Fy7x5TvJLO0ejWiy257lgL4DJyk+o1YFH0gr/Cc/mEhqirBQLuyik+4rDCJUOE6Pg4VRt/7K4glp
UcFfk2Jgm6w9LC6eu3NRL9j5eNDAixtCmcIbqX00zCawju7ixOVJjlXF1Bppt4gDeyDjsUT6MihW
wbuE6aeHCqJe9UyWCdsLgsJrGKhBWz/BOM6ZCAzz6glJC4bqJsemBaOrfvfdBSookgpSfkoaEKZl
ysW9FUhb/ERg3BNSXPjlK3Qo/bRAY543VTJZ4BG0rb4mgGLVQbW1bS6ymQiaIE6I/Onjmrs8MkFx
IpI00iwRjPc55oRHAb2Y+reO7N98UzoiM6jr5+mmd5rlvmCrqLd9EjPRjV2PCB9GGSgM4H+nSByq
Qq3Ip6z+KgEffdp5BishxVHa7dqkAQtduE6xTrGVttCC9DYsKpExcyKPUD+NfCoxzDJ7+Aw8af0s
qE8orMxIOoUtiA9joZeO6XHGt3U9+mQVb00xOcdyqGzD7HvFbbIW8zdZNSfEnPP+dwHuLdBDM2yF
rYI9pHZJru2R2LxqTXFYIFqZjnX1aYAdYKGBclqe3D4z9J1ZUvFDV0i1tqOoQ7kbCEgneHy2qw+D
My+8mfGg9rvW4dnxZM2Dg/YsHIrrauyl3CegZFjk4eSFZlOlXwkjw2xbCb8jLBYA6k+vCkkizPtM
hMeOT/Q7gxAgCLaeuRQmr3Je4tbWoHU8E0fHqaj5eY2ab6NgdKcj28yFEFwCi3CQsdJ8JTw6RZYX
hS4dbEQqxibIkZ7jz6FU3mSLdIkdRu4LBUKOBCYjAk7vQLjYCWOmWn52sYUWD1KmhXQozxnVA6UJ
Pouiit5qywTIAMZaNbD4Jvt5gdk3881KnIqL6etPMm09QuLhknEBa7UK1NMJRbynu+kjUAULT81s
/CHO/IXEZstuCCrLGbQeqzFAHdc0jT/tXFcVE+wxxzqIThl4joRXXnidXc7wG5ICxAqlzo+Uw/Ah
4KGMN92J2FoAOvI6JJdwxVFlEwC6N0vAcblmOepNGmgfq7SzMDodwFeWkL1y570Ihs7eQW2KsHAz
kWdwG80MraNl6HhwN721MKxU+ARyo5/mgHPlHFWk2G8nZPDTLkyXxoJz1FYkE6CYAP5gTPKA6a8V
uzHKoZRMSgNGbvq02dtauqiSCnf4kQVDTqlap0i2QOSRH+eZ0M04kjzSVpxkCUnZLfuBckrn8U0G
DmA8GdmT5ouVkSEnRmh5xiZOkhkvnBCwFFXTOzFbrJ6TskyG0+j55iGKncpcrAI3njyjk2DSQWHK
mec05OKAtrltm75yjhaMD8R5ZECZvZ21FL6p7NLXcYlQwCis+YTNpIG/Y+zrf+MHbrxNZ0cJywYx
qm+USuEj2P/wwhobDyx51+gXwI75C44Ids8qibiekzU0C3wXC/IaIyI889ojtc4B9/cysorh2e73
5DDWSf1YpcPw3OlmCajDmwYWs+FN6wbL2JbMUgJvfHLvVqpYGGDOcwj1BRpf3VfTgASjtZHIblr4
Ia9dPsANdieruqiFR/ZS0ktSUsXQ+C8Cpx+rNnJzCSGSSzjueSbxG/HAoSZ1GWtYW69TbYO/mIkU
d1qI9ZnIdzbrMQC4S1XSGG0ST9rXRH+BWWeuhR10mSRS4MGnBd5oyje0ncZi7xq4A4KvmcjvYS8j
z3usUEPmR0Jdqms3iJY3sCxttrenkvLQ6kIKOchMayjB0o5n/KTVazRHhF6VdVne8HW2CIOyAP2l
8oHEeKabPxJsWpi/sXA/QiAGt63m6rnDNGu29shmDQYqZPo4nfs7YJPk17VBTi7BXM7BTRAZ0otC
zdo+hBgJXqst6tVEFkw/oblUNw5EMHoNvthhg9O86/b4hRMK33hyMZzEScCpZazq3ASpofB3sfqx
HxLAymd/Uq8Ef7gs1RFXoEVcMPjx69fV2c3Iu9ui/TL3CyckwWws7rJDGKbRI45OHiIF1PPNjK6z
JSu6b74l/zfO4nhqfzieAgbrJba+HbOIVmDyQ7YKbUcgGZ972DxKfMoHv44ciIP9Irx9OnVEehAh
B3sznbzxPY5djPFh1brXgrTLajd0Y/2YoUDgcG5Sh/4iFqPGrMsT/iKyoVNvJo6i56HJkh8BuIPp
VJSRg0YY9uclR2T53iFbqo9mnILHIuIxthEIFD6M9lz+Mh7t49hhw9xRC0QvARcCUUeq5gkOKXfd
8GWSyr93/SvGCYwgyfxInyX3DsCG1MaRJEWGnChbYLVi/kTsv/GbFrc6hB3UWPhZne+yGypgtFLH
FyYhchKNl0bkg5eIXggvHR6SdmS/ubEUHet+CC0gQ4B/Qx/jLbH16BCtYNyNQgtrPwia2M3gp+W0
8UBPVdS7rpXuF9/yIeJy6m7rDlXjFuCyn5DmJoZoU60CQElMJGzyMSAYjSAaxcIua27rSCIq1IMx
uIn9jJg9RS1w2Q4NBtYMslO1SUfZRfc91rMSyUU/vg92COKLNqngbM2qm15Lr71hIBhyxGiL6qNd
5FrkghRbdoxy4T5Ufd4gAErn9m4CsYfHS6xE96Q0/bwfQMTrLRlc6mfAZOt9JNH0pcrRG+xnHv3o
/QvRfCV+jqjICYvlswQTtgI8Aw5vWQjiPrQYLbFBypJ9e5MLHrfEB32IIHV/tG46fDWqn6rDhLIP
JWIBSPM4dSttbSAlJyKdMU/yzWgs79vLrLm+rWabzWI7LHMIorwvfJzYJZrrTM2qPNBuZ18J8p9k
m5BseyQNqk4uoiq29h0zIpsNdbzkRE/N2VdKFtjMgsmJkSZLtWD5iR1CqsHq5RpF1Ixn0Tj1W98X
9lXcWb7YlhYBIqRWeOpTyVJcDXoy70MMOHvjaw4O9v+ZeWhN4DpkcBHhTVkLq3KXu27hQg9FzXHw
TBOR2uf11Tb1rZluVaCeJcolnvONpbnyN570A3hMuf9IzLF47v2i/YyiYuEZbqfxE2ES9CtkTvbg
ufF2P06USyCuy7SNrssKuuAxHEJ+DmUAc4mZtuOX6pzkrXGt5jkCZsfEHvMtHsEcxM4G/ahs1g6p
sw8KyZc504ZSSGpEcbyPnPri2IzINonOQqmXla57yuPaaS8GJ0xQcpjYXOolpny3puqStQPkejVb
6Xji7AR624K3EdtYNfbDCBKZkGdTECE6kyzykOfjarV27IXTwy0BSMXLEi87fC01ahPSRNWJAAZ9
X0VLSF6u4iKgJOfE3cO3ThvcnKDSjr3LSt4RQr2HxhBvCFODMpET2Is3AaEk1q5hSnLVl4hcjiTC
0330DsAsyoTKpXHQvqNPIHzT4LNik6V2OOZmTK1j7bwSS08egReO4K9HaSXItG03u516WOh7xlTQ
MtoQGiCA1TI8p1huiFyo5qHf+SDSX/DoMoxxsIl99lSiYktIMBtUABh1fVHRjcUngngRTqoB2m8/
ceFtRTqHSEvy0jSX5Thr/oRLDxqwf3jDiRO7Wwg4g312kdUSkGOL5LNdcl6GWKaSCM8urMVJ11NS
buoQmjHb6J5XGOcm4M6oEg/gIDBWdeoBhyHW0KFJDwrs+3VqyYRA5RDp7qbrS55mJjOgLQypemLb
tS25ERo0ITYd/EgKga0d71DALaDVcZhDz+64VvYWrqvmDSm9zA5ltcqzMeCbYDOVLjxim1UiWc8t
8BNJrh6LWgI48B82xEHvYMZPz9zBC4TAjqkIraKbnWCyUhri3NPhRruNBUPC9aavXNb2G23FDDXN
NctPx3g4kOUa3dp2sfeGBMh/1RnZ9SDfkS0OThKimJlG94v5cEHh4cSpBkLB9hkJh+p/jf7k/r0k
b9/DypO3gWmAUas0Dp55PiEGc3Ku0+NAaOc9WwzLvya2pHk2xCAiCLGwoxTkVL0xuYjynS8SYgA7
QN/9rpNdQiaJvz7hxRQAb0TQQPioC9IDbwh9xE9MNwxd0KKRqN5koESiqZ5B2mLMJ8I+iJ0fdmZF
j13QwxQo/chyr5egq4tDFsn5w7eJl9lKUzBPEnqwx1Ou8yK961KmgTsgwZoccr/zFTqVVnBFc8zu
kMKSNLFbSBxhg8X9e6cWbDqbHkvXd0X8KXmsnk29MMV2kW6HOiEkMLMWuMwiz+pnAsBRWqWLmZ4a
bVA19LZPfWBc2s3T4BsfIwAuH383TVlzBdGS49wZB5iB7cAOgckei37s8S0Q0IH55hWqb4GDGXlA
tMP3yh8RYVLdB4ASwo3UHgxlg63hk4gSxdiAmxBWRurWw3ZCI/9qlYBe0eusD+8VXssL19lMtY4H
93bGR++cClwFtA1uEr+GgvHNtp9roouY2jFU61Lf+cU2AfJwwWmAuRvqk95VdZG9p22SUkp2WZDs
5CQzoJpqyYMTR/PwFpSVFx+smYi17WQxXAKm6EZAETGHYMOP2ua1Bo705QBbf8wqzPl7kPYjXyYD
qm2vuvaZE3PA7ueDdERiB64j44D+tosu/6FmG6lNiuA9Ps4lDQ7ClkG+RW48Zdu+10GHYSftr13C
UGN0TWHr7cccxvVe1ES+o++xiZOcLCeKzi5DXuZZZS3iUzrnDUoUIPpvNmFUd2EhyCyk+Y/u57xC
AZMg9r8LcZOsGpxKEXaZD+HBgct9I/K5hC4vZIQrx0FC42fjzF0MkivYdt7aZ1qmUMGh9iLsbgzn
0aFn/poLR/9EHo7Frn3rxrHpLrKyqTHxLTCY8NQm39CoVLFqsBPiWMOiecL74/KlZa74wKEfkY/N
h1AfGoZ78d4fC5xodh1Wd5R4wc8xtAfiS+EgvVqemCM4oTJ/Todao4RUFRshYM4lFvhU+M8DwSE8
9TkfJlJtZf6TdXIHSscUWYXyJ1qoijs/eveZ/XWcuxYZpwOY/jWk2meIzBkZxnf1gHz0XI9i/AJ0
aX6RUDnlKG2g4l+kho0LivdRhIc6KSTBzuRZbnOJon6PriWfdm0brv44JhPXmhMCrVXbzyffIVCX
RC+ne7WkEuPWoVA528AacF012vlZAMFvt20bMZMVHtaTzEqDiHC5ObjNvMZ9mJnm/AT4AsRdTr74
kXQ13ZDjYmA8QrgzjDGk33y3lVfCU19mcQ20hebK7Wx1YmFNfp5qveAynvu2Y5jeUIeirmu+Qkg0
nEy9KK+EaLBmlF3hEl5rlvxHPOps4k6qwUIkfc2ypm7R8MKmIWwN4azNATu7s49Q2BjCp+jNAoo/
ICjmVNuefyG8ov2VAftJOUHZC3BejqmzLwO+nwMyPiSwFeNwnAI6kunlzIxMwV3z03cZtFwmdGWk
sSOl5/71o87cOq6aPybPATHa2lS5G4rQFGXeILr2KFjECoY6s35KGnjoqiKQh1jfbropWiRFYD8h
OvMIqO1w0+ZCPthJT10ROUuXg9dKkNTaMZfF1ubIGPYDq0psnzTT2ZkNmos41gwd7ag9MNEYmR7u
PR0wBbAZy6g9VUPjImnnicmvkpDwjQwyBCRSxhFAJ4byG49q0buEqgXfvA+XWJ5NFwBiqRvrTq5X
NcUVj9pdaxo5UHVgcWVXVEao0IrGvRrJpWEdVLkLEilRqmSPfiSqEEDP3MuFrpUF0y3gfrW1iIJj
gnPGPYR9BBmjr6Z83Df4J3OyEZi7IGKrNcC3jLnFlcfNSgGpeDBeowxfxK5mwrbsStJt38vAE2Lb
hLlMdxEN5T2ViKj3FJrUXf48FM/A/glQIgYmWptmz4fNy51SH7uFgLe7UbXpuGcC4jG8TWbSvPMp
hmDRtAqpWYH4uUQkzgBgyyMbMVzljyQX05PRUgONwvpI7jD7jJGpFrDvMvwOw9kLIEDxNza61v45
stdmnIhb71rWqVK7CPkQxxa+z25bKtKUjhXbDb0bwmi4pFNCSU4ArbhlPII+N4XojpwaYD4qujZN
vpxFkzWdsu0rDgHkDO/QJZ0XbK1k0nIr6wzXqtF6fuK2LcVeOoancb9wKBwa34rIKbOdG4vYhB+k
dYplOzGW8bcOCR44oyICOTcFppBoKwuU0kT/FLRIQLlqiIJRI2YOtzl6cAucRsewTfL1+GZ8vvFj
m97UooE9UQZPPj6PhUEN5BBHXFD/+vJIvLKVPFnMrA3ySeqwQ2OT874TZQRskMd0GZG60lSePlLl
szGsGWyWl2Nisdh0FQgdmtmihlY8048dbBqIS5hdzisPS6NOdtPyoK1Sz+qgRrRFdrLror8FIMmi
Q5JcrEnPotLd1Bxb3iaO/eGNbT+DYvInUDVi3AvwUuMGS5NdwePZOaRu6Qf7pcYHTp1PwimkdPSd
+AhhmrVB+tHVacrktWAiu2nbbrxiiE+Z2rth+ViaMLxGzTLH106M3XKtY/E/dAz+k0Mpia7cirbC
HoMXnubcdhdiViZ6N5g4WVhEnEUKs4EshmE62UkZeYfJXsp3ySFPaxGgYWGCP3jvGopPwXIASSoe
i5rRg5WVRp955eI9HATGa4T+8b7JLfjhrDbesBF67FSWov8Zun2jf9G+oLM6JCS8Oe81hxVWcgMn
SnwEDF3L77zgeAKaQlTbzismQqfCrNbzBdOvmgxqr2c1GPlV0dHDoBXY+FPD+WAX7AlRhiLW/W7L
JOFo6zSjVTuvMASwbEgMvdSoP0fH5/QQiU+Kl8oizzmOSQyHjR4zENuWjCp3WyAXwAPSx5JZcZgG
e0sjS9pnPCcfYf5S9zJX6s9T6FfQ0K2seFk4Ndt9xv69uSyMx7keLrLF187jYXmcU2lPR4csN2uT
tRbuFREUZAMI6TXJRa3ZMu4MxU/CdNbDnKUFfwh6IYTEczO64V1AkQeYW3QSvy40kcg9MXcZ2nir
wIdVn2FIltpLQ2iPPtfoouHK0MzzQbW+amjbo6C8JT8Szo2FxwoMVJ2Cst0QisRMdVhKZl0gim3F
bdvXBFnaHg8VFxkyKW8pwKrVY+GNF+PYT+gnyjw8RA2PMjZB0A14iHg0CxPGXDCZgM1Q7osR5yH/
VbEpDgrC4RDSMwzhg5slEJsucer1kB4IbAowGYMhIqKDTqZmHb5lTxNw5zVe98vwkHoUC7y+TSXY
B25lMoEtLWbHPTvRiOtLmLZnglhFE4BMprmaUa2lXFbV0hAPkDOq35b1xHbUrXQwXgp34HgbQ9Ms
R9mnWXghWV9fL7NZcdA+Gu6qhY+59QiBRVeflcQVOW0PDCJNipmwBoZKF06vFVEzluvxw52cvL0m
ztPslNSkoe962YaasTLX5XQmiNv7Wft1+FO2Zlw2I2oEmJKDL2rvmp4BebZBlYCLrbH88tllip/c
xflUNN9B5WDX7MaMaIWCIf95YCJK6ODE1H/lIiS3jJa61ViSiJgJIfM4iHDM5asXIpMI5kKu3/ln
ciFS6z6ihMWuKgfjHHmWW94h1QgDcOkFjPVND88dCD+U4isZ25TwC3Mt6wiaSya3k06dEGa33zZv
ikdidWeLsBVbd0LUQaDCwJTPTr32H4qvfwoP839Um2yhXvufATCPdW+Sf/l/3zr9+XsMzPqP/TsG
hqBuC1kDullLWoxRUWyNX535t3+VkKbZl0OUVjLwEXr9R+43meBS+YoGFpGlhaoN7eB/5H473t8Q
9YTYrhAv22r9cf+EPhlt8Crg+i/lo0vtGQSBtAKFdFjZ1vqL/1Y556Sdy/pjTaT0ZKl2sTW2PFfp
PJgdIed5V5PjMRVF2utfJayTSTvkoQ7uNYqZfd3YZC84V3THbbnTjYYvZzvOjK7fLpLlxnHwqt6P
1L5xyGKCXelD7jh6uKoyq2j3iBJDfVpKLzvmLn7RCzU2zBFWI0wS7lKPhv2RO0Cxkpqrii4ZMdTS
72JD0thnISGNQSIpVYz7ZYpEjJClQw/rhnr2PqwuZ34E5i1U8THPSNVxCZ+M5unWDu0JUdNSOdEA
8pW41+fRbzwfo78DsncKkK/dsskpuKcrVHWPlhJu/qBYKZY/4M759y4Bj9a923tOcOEBLMbjNmHA
2Ck5lcOhHADbnopBD8FTP/u1S2U2BKDJwgE1xo8SPv2KoA7HxWHEwhj5nHnpEF4D/tDcnvQT/nxt
c8Vk4L3KVfoLCXQZ4xuajH6lyaGTmd9dE4o1mJba+8sOkhDjhRnqLv0skjpvdyHPCnLZnIVomAYW
RdWpE64jmd83Msn0R0Ir1t2w1AwQC3nNKM6ou7PgG+6f6U+S7qn7mnNfshDCxJyyounYfwiF2zKQ
RYz71lR0Home0oQBDvaY5QRmVfrfk1XgbE+rRYpDVDMnY+1XOmyomJ8girqF24YCn7TLzMPma4YI
EQrMLFKx+SBSqKrrn9dFd1uwbLJvMNiHy5vomRTa1KVpPxEhV3iy+8CK1EVvC4qI9oUTu67v/Lba
j0UIKLtLn+wQtGwO2/klxhlyjkcYEyb335zZa37JOo8msq2HN/D9DY4xJkjrhXufkNG2dbwpxmqN
MGZTtrGAVxvHnNjTNBV3WCN9iJukgvfvrcKscglqkLbYslOmvR0tXcbkt3F6tNFoBF0a0iIsnwA+
4mLMHNwsyAiX+0iAPeZLxeIkePpYgL9dLmN7Tfnp3JxfZ5Ipy7cwzbx3ctBkdg7dVBMVtQbfWjf5
lGvrjs4+oluL6Xj0DhcRfmwiW8hsYipB61v99GB9MvFxp9xVeH+JVb0tFKFjr+j3+ve8mOkDHZH2
29oQxnqscZQfuLmid/6oAo/dsyQ2bPcAy8T8+xolpfYuAAGxfrQsPZgHQQ2zOppoT4qMuiDnnjV5
7Yi3dJi7ARR8GI6/AqcLgzMQE+GeREP0+HVLOq/61pZFBJbEaUnw78g0dp9Yc0/1PNl9YRB2NvTm
i+jKB4fkDkKk5jZiwqLhq28XIrbYSHba2luDD//A8al4mKqJ+l2QBJ7gurCpWJKeU+Omibhd8Gik
qNNCPs8NDXGAUCBnkOZXC0iiEK3l3iFLEbIGDrNwHwcAMFTYF9j9e5Fd5bNFHyXzLrcvo8WUC4t/
WlP8kTXSVashon2Po718g6AyEkCJa+lSoBK5I92XCbWdZfgG3cahIgbdVL31IDO+yNEg3dlDDEK7
Mf6qUYSuzifvAfv52xK580O0CgsI5EFKSzpxJA6j6vJjmbMwjRiIqu3UcnTyiwgkmb5Vn/02lcel
HkYyglN+s1J03fsUTliF01KkP+NoFK8E2se3hp+5A4Wa7gvSZx/cKiiOoGbsYxv18xWNVfkUZ+V4
31W5rS4iv/v2LI9SPkLjfYDK27w3S1g/Z/4YzOxjJIoDJcHNMCO3N2IO1sj01AffHhj5FNvLAjK9
GuJvy9j+m18or4Bf45gtDldvr02ZgRX2tL8KwNwXxxun5bhEAIUSUP5ATUD+XYGnwXA34Du/TYhQ
2ntjFJAkYmnAD1VnT1+9Hp7Z5iL888ehenMqq33i5idGTzoiwrJaivxMkpjzK4C0ewPhNt4FbhXv
7ApiNwFm0ceYJIu8Kmoz7umi9LAJUFrc+m3m3/MxT2evDPOPriH9EqtswDQ44E1t2PbRsRMGO6RM
PLGlVq2UzalRnn4dec7Hu4YsJlKdBsd5KEQAklT6yVtl+cN1PATiaLF6ffKSTr9ra+wPeCIw6E1+
+tDAD9+3iNuYbIsL1C4sA+3mycqn9mZ0wjG6nYlPO+lsllsbrR0DLu3OlwafE//bnIjjJJHOinTL
4qWyLuzRcp9hWP9wWlDuAPmv8iREUAdjzLzIhrpdYZu6Zgx4m89B8dQQwo2ReUBdxjifyTbbaix3
V6aGQsPUUd/3WEcvQ+ig5c5uVPmeRqT3KeWJh7GboetXdX3LYiLZqVzE72E6kNtX+sMeM7D4xuDK
kimk7cE8iGD/fiIFID/T0U8MePkUtoxNcfJZWXpVLP13nGa3oNDOFQPI90iqO3/Mu0enJdw2S7Xz
2oqUfhL2jV+YaxrC/pwlzd+JG6X1HbGpQruTECeHtIlxafIiBEmBJu52U0VsAFQdKoWuu2hDYaHm
BMXP2bNqd1Gf0H7S4zxNYU3qubf8Qg1MJB6GKLAHYJNCVhOXzQjFo9JkJA8MSppzwz4ThkaDk5rs
o1voyNMl9U1w4kANr6DmiCMzN/eFCkh4H22th/jX5CGo3iBkZlNZWDY5i0ULkzYVrGyiLDKvNJNW
tNNeikHXDWrs74BeegYKfsxSbROQjNz+f+rOZDlyJE3SrzIy50EKDDDAgEP3weE7nXswuFwgJIPE
vq+Gp58PmV0tmSnSJVVzm0OVSBUj3IPugMHsV9VPj2s3QPEgFnNSr7kvxo/YK1xgMjrGXJsO5Xbq
XZPqHvFdR0Oi96xyxRel1smNN7hUnRnpawEmZE8KYFlVY8xZYRc1V3Y9JscQTtUWaBpHWKZpLDBD
am1KZTbXqAWAOlx4mApVdMPZI7sUtfZeuDUYFqV06B4qmNXWhgEULkO2mT/nnDreU06v9nosi5Qb
DNQI9nvVav05x4ACOfgnFSNVGTaHqK2bT2deixmSVgeLmPI3WY2Fs29hh+/TTnWM92RNULe+tdLU
IxbvMSyWcRVt6TxHtmvx415CugwBEaR0X0/LBWce0JGiLsuLDldfVqnLQ2WNVR24hlozwxOVHVit
LVAWFshV2bGKblxgNvt5sRDcEL8uduiBfkg4/VJDAjgDvHr5WAI0fPUyJ3vRHMJe5jDuH2ZG73jO
1dLsRwbnz17bIV2NGa4E2n2XQpnHJm1h9ILsuK4FzUaVO4H89Jb8VzFZ9mHIJMCPDOcqiGusAxUM
mXY0iSO7Kbpf1CUP4yRLauwMsQ8Z7D5ZjrecCZaJ51jVT3ivQXeh3IDtX8YvjKt1MOfqq+ISOIx+
Tr+k4+MiBRBJOcX4wOag4xGa4LFfdQMsWI13h3aAKWBRILx9xYXK0ZYnrBleZ1X3leA0NQKuen/r
SNk8YFao7HPXQaPpiL4/S5vxP+P6/DBWefwxsXU8xtrjNusslJPOKfOD7DA4VUR93yYKS390KYIJ
OkFNcsOYDXXoAbxEmL90fCsnUm9IMtTshqp34PL3GXhgy/RpfBxmIlZOan2XiTOccDUYFDLONIZO
qrDaIGMaCdI7W01bVDQPO6ue3FOdLWwVcG6xU6CZ4NTaRQvdr/AE0/6oDY2z5+GXQjD1oFiRpHgq
0jiDfC1qCNtehARH0bp8MazW+XZcnX9YzTBdJ37P9nCRLRXdpYVPrmPU0aYmmYe+K+t3m9rSsyg7
qHlLOMwALKS5g9Vcbxujbcb7gqQ84X282GzkurvcmuTNSLHCQZi0shd50WN1tJybHlIik8NSO5so
X9FBMkyw4VhDA01iKJOziwu/3eRmy5Vot6pEtuxTAitrbDUY6qJDvpko78RkbtBiWVA2z2QDKpGK
lwtyjjKvK65tKme01fIraUEfhtnYHP24Yqcbf1DZj3mZWKsQLML6CjavOsaNZz80hqmPTZXJ9Dy2
Ce0IvSO7p6mGVYpWw1yVbi26QAjNQ7lCvhXz89Dp69YqK7Db4AVjdtaA7anBsHdsXJw7MuzGoYmk
++lYE2UIeVYNd1gS8xPaTXqh/jj6UF3hdafIRPKFXlnR+SEdYguZdlmpsoSJWOKnKGhVmrfLlYOI
2TChSsY9yOPsFT80W7/cbX9Ec8etWLFb3MSQhb6l1xc7ZIn0ZLC0PUeDQ7tySn9D1afjS1t15e2w
ykDCXeUj2y14CPWxcTssQ3Trsa7LIGRM+0yWeN23Ul5ITl94twbxnG2cKmeXEn312DLY5k1iZ+oG
VWR6p1rG2enGlZ9jVSVMulGvGM2nIQ2GpjueaGuQF0+6JRVofvmqvIhNdC17aDxz3dcPde2b+6bM
8ytt9uYbdr9uVzJsPZnkCmpm/Ev4S9Zw7QWqzqNH6+o9RjR8xBJNo9/OFqDYCrl8N/SmPFQLBZgs
4f4TagojAGOcjkgNw7PMPApdalG/OeZgnlBts09dQuekc9A79x1WY2QEuZkojD6j+y0au7J8joUI
T20/6sfVXfnl9inYAigOlJlzOQ5mH346kYut2OniG2pMswfBwsgTJxmmjc8R6T62/JyLbO7eGYH7
90kIYsya/W7nCu/kuOZA4XURAed34PV5fARBWebNoyeL8K3vm+LaIqO2jlNB7RcJT3CsqfqGEjli
Ic4xD8uQRSShlS9ICsd+cygUuHKNrr6kdiR2jV09dgvblc0sRLX3bbwVe9ZwjQ0S9/1hQrc7iwgY
AwNOp2Uv2+Y/UfcwjEULT2aG59haCw6CrOGFuEec7p7LRnUuMR89rUPvKINAFkbLiidw/fsoIv/D
E7bGaQ+kjxM1IxO201HCF+6Z7rFnv1SinDnS3yomz++0ecqXYe6giYqlQKOdMXrvokZ4P8mzyJFL
avZPjB1r/0pjPk0/lkr5/jFt2N1PfpHZJ4k1Zd6bnO66A5vkX3mH/SHEWHs3ltKZNmPjfZteOr52
SW52VzNtVeltJbAjcu6fGbX3UCBR5sIPQKSG/lEYPWXqcPlhEDVT9Gy0ZX3O2MzeMe0IDw36lhFM
VkRjEwNQGFdmG8EfnVvsb2bhJKthjlbHrUWfA9kv+KBnw5H4GJj6T5dywPi/w4LuU/212DYSFkSg
pGqcX25kNocwq9Jpl1pkpwK/L4gxwXjaZkZufrmLZvJRmdYORYGfdGKELsXBFNxgW7B7P9XuBM5m
9ix9YZqz6hdRU/yoeGTmQemMTH+1CS93NOvmaW5l4m3KvmTU5UfVhk6e4nPohXPuYoT2QbmPSTiM
K0/F+DS7IubEC60RTP78GKeJvLA1tYl0YSiYC8u8MdIkvRcIdQdrwpPttaW6Hgw5P6q+zG74TTmC
GUX26rLcU+0UaQwX+Em5l4WdAV1DHwapVO94tqa41zw/WsnJ+rrpG+xHK3cgDKo0SfYOQuyDW9GB
lXTY/nYx026gkfTr3rlGknXBDDnSvBYKGxFug0Ljiqc5WUHVihfzoc39kWFb0+v8ihFH5G2zxKL4
MAFlCoVJ2Yb9CMW4iu6MsB44sXFlTfQyWRnj9JWtNpQfQ0S79T5z2qbPt72H/3zTujSC/Ew8lo/j
kGUxEAIvzKD89M7gtSZX4VpusIabBnhVnNijQ56qzKH1pVjkiZ6eDErrOHGE6X3qt69ikhLLzjMT
3jXucfw6c+19T2mf+m8zDbXkx8yexWlXdbbbXsawUHecGWT6lPkTbdGYPZPuJCsv9fbYEULvmj6c
Obx3QnTbfc55gXbraTVUL33GuyYYd36VnJKb7eKtJh+S98smodIyRU5RnGlXQp+M/K12rFDsQqX4
+WgzerqH+1fnR8hfxrDjvfu9qxYirxGOjSs5gaXeQ9pfhgcMMOOyTzJE+oPJ3eRcjx1Zq6s2y7Q8
OhkFLkcmQ4W6QlMVw8GeF8aQm2VYRPhgeA5vTqrJ8LYev2h0YDyoQRD6XdHfafqqUUq9LNaH1FOm
sc9w2hTHvrMM445WQL84kOEM7Y1Liq06+nJ2wwthjZKNMgco88k1aXp9I5SKEYTzEwaEDOXGuPMX
9PftAmdsDv5Pp7TXUCEdwn3oMIBHmYpOYYyBmebMsb51AKHpINRuZmyWTHo/8Tcrf++U5nxhmpW+
VSbZElIUhD86Nu17A38GHdLw93xsdkFKgPaRDWDMJFaph7ACbRXZ+KeTauyCwbJuCA3eW5X6yaxy
YsIZ1Q9MkpPN3Hk29TTrNlDXB5UPqqXyF0LVQCfv1qy8/iFPinLPdfbiLZJWHSeygtiMiH3B7X8t
nR6RP6zcnwW2vcDntDxviHgxDWGyss8ppwzgHv5qwvlp9grKtFsPIxbDJC/NuTv6nvgxNteN41Pb
xEYM3F1cIq+SKeSToCk4ZnmlJTp+bhc2IWNak8Zq6FGZeqPd93Ipdpia4kM8d8ZRjS1nYsmujF4w
1Lnp0IFU2fX4B4LaWfjFC1NvBHLmjuG4uHO6JsTlmElMGHMUs3tuqfh1OqTPTWKZ9HI4JP+1RJ7y
SKy8d3bsUU3MyptlHW3AgYrJpVwv7YI4l6srY+wi2F5VsZNGrElH56A0nPfExeW4KVj27yMvFIfR
jLKTi9P4FOva+tGv7kHwkfFNx2GNgo26yO/yxeN51mD+8epquBbD0LxKk5pCs7PyE3v/1bjB271N
0uQ8hYNwW3CfXUUY65H2/GpTOh03u5tk4yGshfsRp+NlXOb8Zz720fMIKnHLKUR92mGqPkw8PkT/
0/pFEZPakFdKHrVGxMW6N+I5yIlLoRUFTM8gd9PkzYU2+muVbbvnKpF7s46f3crX6aEXDVDyFm06
oGM4ejAGtz52bvIFPtg9JY2+tRkvgoBVT6KMazALBst3k5hrUGPc+HP4LccJN1BceB+V46UIrNVd
YxW/dG27DJslkeDFeR5c6u6FWmFxE7t4lNrwalRtfUcDyjtbfQPb08gAhJtxdcZHd4mnva0rGM5u
8TTfsy/7KLiR8b/4PJFw7uXoOLjbk2kvlrh8WaqsLXe5pAK+TurmMaPOClshbaYPS6XvKdcl9DTT
RrkYU30qyHdsZQ5Vs8K0uNU5nprSzh7TuDA2IZJtu4UmLQ44/ep34loPS28/6F4/0dFBMT1kL0nZ
HPXq1VVauMdEmNGxybiuUnt6LcW8XCeDPoczrHaXCPtGxrU8hKLsr8a5rbCye/NZOAx/Jva7p8Yy
OA/V3IwEK8AdLmV0k0zkFRpPfGHAZounPGsdCGMmcxucOspuP5MWHath5HVWjSKmO8MxzhFMrN7P
9yZIabQAkKeoa1uS1POWSlTc4537wro6vg41ENV8DE9EAsbAHlJ33A2NVMgEaXekqO9MQtgAhlPj
jZ0Lmy6ZkPxg0GMduqX3IZNbMtJOwclKlmdOdCXOUe6X6UByNrmyw9C9sV0u25oqraNPhG+7jPlz
jUeE6y0UT2YuCkQ/6ojQmcqzojZto4sWKIpTPrUYnCNiHZyX+nmb2yVLuhLPhbVIKiGor+vpiGCJ
zTWzsQQCzo6T7bPIxSeWh4YGBlT7TrrFgf1BAburdC7UFhq/yD3hh7MIsderPRZj7FOd8ZXOA7pX
IJjq4bDrrLNLtorZCwzzJcvZD85Dt0+UjaSXpU2QxG7xOiIk7lpDz3y6hRfUZH3BQHapc2933XTA
gNnirolq+pEKHf3igMr+w8oBHmQskCyGNdcxS/t5YhIMpq28DFnY/BQtTeMqYoxNDQ43pUchlxIJ
jd+2MuadGTkuy/1wGBOY3xiQekkXq6mnHRxoQgDucGZUeIsBA68uxph7nabOFd9hiYMrxXVH2Js5
bRI/yWHoLlOaZ+BZ2YBsFoezAT7N6XOdFH8bPTtsTNLV05p32A6cr5ilICFtixwS5WLacHw1piB5
3dZcsTA+nTcMBO7J8Gu6isDbdvRjYfO6Hv2q2QMEbLaFmD/wmPn4iIh3pDu6wRJ7O2SGSYoHWFx1
mJRln+e07Z9DJqpXlXZhNXtxfY/ADQjdSBQbdoZrAY5if2PHifHOSIMttZEdOACJa8vu86clTPXe
XsoVvwlGWzvRljHVvSj9+97IPBaikKYrueC+SZsl2orf0a4ZtidJdcW4aaesZEdCXNisvc8k7Yn2
IkuEtGW6TcTeqc2oDJR5agdWDTG11RGDYZq/MdGm7k7SS7sL5e8+NB+MwCC7/ZisJY6zDXOZ6CNq
c1vDJQVpAi02t8Z9rTVITzM3j6X0ZpQOo/w2dZIwgjf1FYR645al2j2Atuh37F2NrVu68ZnRhLFt
6tG5/5PJ4O4Pdf7PwK+/QmAc12E349vSVeRDpZDqb1CWpgCwTVOlu8nIjHNgo9prIBep8Zv/8zf6
K6TIE54NbAuEmTCl65Mq+BuAKZycCdIHJUqtXZK7KdzEmq+0swhz+8/f6K9sMTLDOCFsJaRjC9NR
RLr+6kIICYGndVEmOxtFlVaCUdF4hswSvsLBNY0tNp1uIdXuxz9E5Drj4Z+/vfirC+L3918xbZYN
yMVVtrt+EH+Cdk0N7SQVZQW7pDQABoVMZuXGSTAvyJhcwd6jtgZLDRay8doccnFnLrieNhBNwi2i
uhFfImxB/rXoh84Jfv/H/Vvumh8Vp8Ti78XrYKA+KzyhCQVw//mvGXAOX9XNe/HV/f2l1n/Nf79W
95+//xj63Pa9f//L/9hBPOn1/fDV6oevDg32H+6T9U/+qz/8X1+/v8oPXX/9x//+rIayX1+NGUT5
Z8qfzWX/P1tv4HBG723yF9vN+jf+cN1Y3m8AoSRWjvWCkq7HBfWH6wZzDcXgQvrC4tZxHJOf/KN9
Sf5mCRhHHkl4/FPo/f/tu5GCZqbVLINTZi14F/8WFtBbTT9/ct0oTNWglHzBv5E34ur/G8ZJTvCt
BxbYAEdhejtSIrl1mFHQt9JWJkMUDMQ8rnqMjmBBLXTf3AM5mdlDAaLM7NJnl3Ou2I21k90wRgi7
YM3jltuEKHcYpFa/vKB24pgg0ssUWdAS0AWk8hf6R2YHEERvza1/qkG+PCyYZn20JSyC+JBrksFx
LLz7wXAUj2MkSyznbaVptLPySAd4ecSvBg/IO4m8+WcaQ0LuQ86H8G3nbE1TYSk+KSdXuPrCL+b4
a6onIm0DXTTet1P5PBbF3lTOrbVC753+xWD7N0/eteFQQZgivGBmnsaMtOYQOKh6VjTvQqvYQTA9
4jncWJ048ueoRk7tEUe2Y54aLwKXqxy7J05q2h+O9bNFpMNEH1vXqUeSxmdbwTDBU+6xM+v3plc3
aycJNtGrmoklYuo9J4dqA1RjB5ABsQ6aqhHVNHTgSIJnYRIG2HRVo9f/2jWRalsymSboGlvzVzj5
hOyUa4JiarBfIkXFVFmcMPrUSEfYK0GpH2cioBvD1YHVCONLM09iwF78TKJ03xM2TNzqI2rIDOPI
YaCXr4HtJnBpX6yBYHnZD1ql9gnpjnxbxPfdYu4J7JyceryXWRLw8b607k88vxBgX4GcIIRVZ3PB
tANVI+vda/RvPqQZB0RFuMGeohcQbe3e6TqQJZH5GKuHJNZP45pkTGB7kSaki6dm5kWbK3nGPfsx
n2fbsK8yykWXbJc49dkMR5oBG4sNQXoqtLyTob8LRRV4kvk3dGT0CXzb7gNO6SsF/zhN7M2k/IFP
jj1dYaAnVYzgFOJZd+4cKOUMd5b0p5nne8HWdy4Uv7UFrr++6rBFRn5uP/TGm1up6wrIwgG8XOtN
tw6tlVHIzIRvDUbOXRe1O6aCD+lcfg+yDZa5+ylVzt6xy7ceAwCarnZC1rcl9PyuooIEgvScuifq
XACsW/Ypn2/YFm7QYx5WJI0Bz2UMH/BP0JhcRpeJuIA/mtkT5yYCZyC3iJTTXjYenYJ9ozIJpJrG
2Q2T5rVtrgcKYdCcYAsuWfvT4I9ZJC82Ohzwm+H4yTUFXPJHXozmloHpbZSMBwuSiMZhTbIT+V+a
ZPPzpiOUMi1YSaFsdHmB9ze5cjiAT6RldmGLPwB2GqZsdXJolRXJeE1DNycAwLwEdfAMNNysyXUW
iqNZ5+fYI5CDFnyn6pl5e7atTL02E5n9xiTvbDYogVN2E+r4ZI3GESPJ9ww2xium/cgVYhnFyZzK
tSXrxsLFc5sB3b2zF85vHd2H9PsIaCMWMYdRx4+Zy2w68ur7RE9XtCPStJBO5tEAbhO1+Rf6SJBq
9sIYOJgLb31tAiAzsldttgyKhtVERXFp6lKx1LFrG3R4jG0+0bwNBJmAqmXWldUHBmlkzKdt7svb
qbVIogEHrPiSVpBKQppv6Fzi0w3HSuHiy+f6Q71zMqhuGfx+fNI4Ns5KFMeUZE9iUNeEU5mzU1ve
zUUEX2a5puDxYuK0ppt9WzYWmrd/ivHBd1IeLQpF4oy9JPGbazCpAXYRTpr5N3Ll1qDh1/X6owDL
ni1DIIp7zF0lR32QAjTIvGh8ZTLUt1YHYqVsAz8Og1aYV2S5QeXTgirTUwRrz9SZe0Q3hhumG2/j
wacuc3OX2aC6bROgBBamj6UljxQDkdj4JplXt702c5qpU6ithrim0+9MELeg0OurZX7yXNstO0ug
MFbXbQnkXkIzfZNAVai3PRHCDhq5PJpRfx3LCOsDxr6WpKo9nTVUd7MuG6YPDvMqNwAefW/m9vfi
VXsH7PSWx9p81K5923WEnDtv5znzs6JbzC8IUnbxdFGDe7KBOHHuAlwwqYBvgJoD3+MQoc5oSThw
msu6HKGhb52ssU6z/KLjJhgdkHS2+jV3zRZS+FYld445j2zj10kDGT7VbOj+BDlnfM/hdV/MZ7mo
4+CliDVIgOSZToPD127PNxCJiNADb5xD/WZ1lMYtRJq7LrmbZpQWOcCgWx6S+qVo6vlTxfNRVo9e
6+wBIV2FGb1KvYHEHRbIQ8RVtHdWc8UwnDEAkK9kalj2VE8cNQirsPrVk/B4iae+frZI4VHe0aLo
bATlBvc2BTWCUwkafuC7gupm325/gsrLn826x2oVjo5zN4+NpJwX0+hbFRdUipLV/NAlb00uptXJ
toS0dHFI8caEANY2XCBzzm0YgvurpxaaXD5pkvAdetmT9gtSjEWhciCGedx9+K0yHm02tjmKlDAv
MENdnxNwa1W7uIn8ZJ+7KY0ejHgnukR65BNOltlXJ9VES3M9t5duIn8a5N3Ah4DZgdUlr7nDL1Uu
iy+k6umToYkZ3/ioPMZbpalOD3wKxQ6NOYH/hxReD4fYo/4KRwij9KNau3dQnTOO2PwnbK9mwB4v
vdvz27JDYuTZEHAlRyMVtjeXMostfrCiuuTFkCanzCzd7lT1KvOusVY4qDNLRoPw0A7sgrKE4iHc
S6QbYtUBdaMLThtH24gicSHpmbiHCcRntxEstprBqm+GN0vH4XELWZjyI1pIYiRvV4asBv3UAY0Q
Iwe2vs0cNmLemrPgmGoMQbyE+GoMxEUOqcOsix98d4nPjQvHgGG9VZ1JFjDCtf0w9y5jmk6MfETB
MHbkTD3dTHMcM+sTtVsGvdf3aHBjl4a3dSFb9yVL6PoJoBR5oD54go+YVCIZMfAUVGlnzhJGRChJ
l17XMwf2QPcuQQdMaOVLk1Y0Hw5J06FBKcZS/FYKDg2kSzfeLUlFJQa2bJ/uE7Nij0M1O5W2MFpx
oUmLepejETILhF8yhCkhtHEVabA7UUQJGGHaT/AevwU4/eIWe9wSHfnywVwo25MII6JnCD4PtnE2
1OgA/YNI+MQZzWjAJ9LaticT6vKsnXgp8AMM/GlACrljXM9IIgbpCRsBXYaqOTRMjuPXvIDpgXPR
AaQAjHBYe6CcAdZ+FZZ3XLNLfQ6Foc29E0qY+F6L9aVsKl3uXKq+6it70emz1LqedowAbXpbFqt9
9tt8vITNNC4bpObhXEQ51kd2oKkk/sanvNe4wJhXzP14VTN7ITXDzp3FxOyTOSBHReep4XOmpDER
QCejjFlHGwYh8q0tUXt2aTSa+RakQetvmYlisEtHugRmnHKbycjcC50n9JqaYQzdlEMFjiRDIIAx
0ZtxykRWC43VHgwa3JykBgdDDyfPXJupIXaSWfWk5rzJov0obr16Kxd7rDadb3dvelDYGv06nBjj
JqnqKa8KM7Xl4SMkIxTNFmd0E6z6XDrVumFwMeUousTaXZQv1a+ia8aPwZ4d8lXD4K7N4aFzSfyh
/mJ6Z5f8ba6WAKQERSnwULadsB4bwGU7UcRutDXT2HzMHJtvCdRmcRwovbC3rc0+ifaW6VnKIvJQ
PubtIqgq3IJTsj6cujJBWIVTMm3rSSTnEVPDFdalLt+5JZCwA97+JDl40jHuNdpfsh+jKnp11M+I
KySICzn86ukPctD5k+E+G1sblnGUs6vy3Mj/lCEWKDa/vb7Vq+gVxMNk/UxZnFfnheLpbORoPqgU
pfuo8G5+2lXPUNPCXTlsYUHWn17pMX8L0d7tQ4GGA2qGsC/bEeGZp7iZO8aSc9G/aJOMM+5YpP2N
3wvySbVnf+NTs39JFdG1YTSz/WZNcEF25Iy8YcvSDOKELveJVQ+pucCp74nvaKqpWsG3R0On7zir
H3GpVj3R79XqFmygcSxZpR4q3IkCk2PWfVKEtlYzTFhZmNS5SNJpZfIl2a7FI8kk07cj3A+WgQD1
pld5/kD1EfJQm+dhS/SawWIQqyXkalI+D95Gp9DAwGxUsNLKmVx3uwh5Hgl8rrbgKnIDuC3M3WpF
ysFdgwHbya6a+zhMDNBYQxq/NW7r/xKUVHEvpApUmkO1/UTJVTy25BimMd3XBAIe6LIs7zk/D++G
nqDJkMjQmFTmviXiyJqtdtC/qlOVt+gnS2gBE5kzixpcwjARKWFojzwN7Q6QwYIZVRJJETGJGLAl
t3VFehTQgG24QV60CZ5QrPny/2Hq86+NdG7rr/Kxb7+++uv3+v+DuY4lIIb/z4Odx5q6hz/PgX7/
8//V9vAbcHZBVTUQQiVMgNv/GOsYwvtNqLVsmxniOtwRkKz/Mdexf1P0bQtT+UrAkl/bI/4rT2Up
5kTSBI7uQK20OSD+W3Eq/uJfBjvr7FDaKGW0MfxeS2H9bTRbaxOMUz5+D47wxvtYyZENgA9ICmOd
301cWQuucVfjLDBEM15leA2OLL+QgH3GK684iiDvum1hk8nAB5U9R4rQ9LazyiLeZhqKlBjxzr4P
viQmjH+fyHBr6wojdo2hJxhzZ3BZrnk4Pdbsizku5XZ1Z6hI2Ie5SFYlaZZOd6CGGg7NvDS4miy3
AeFSksQqAlAcq9vMLcZtUiyMHxJRN3eGhWM5QB4g7m9iS6Wb2EznfoNsMcgtIAjjKXY1RUJRAbH0
AIqq/LbLDhVq41ppc5MIjsDUQLriqp+1fwhJDnWBO5V+wU44r3LO1WkNngg+wrBLoMWQXq4wZu94
kUvYRtLa5eWkHyazLkIKc2v9alisRzANx8F4XJqoyvapM/ruWc/TROFoliY/EoK7Ow5KyXSgXZHT
d+W1fI6tkaGIdf3czG/8bU5jQ4099Efss8G495u5HvZtCEaNBH1lPqRFI3BKYNBAuOjZjRHF9fHy
NF3YvOKxxCuJXl2GG6oh21+kmkP1GBNYI8XrALA7esPqIk+neXqF0ctQI/a0iIIaoXy5G2zRZHuv
AQO+cRqBlrQkgmGV7EV8drATcVQtlaI2yW7sB9zCoHVhU/Bb9KlVv1ZDE/unbAqt+0l4wDwqhsXn
uodmtZPjGM977etWkt8ZSQvAY6k5M4Am0FsvooN4Zzuj2Zxy16XH2DaL5azAH9icD3LvZeik5W/H
UQJ2gy4SP8elojeTjHMmdzyFSlqAIqp1ULvLooHSVqTfVY2nG+iDZEpYOe18R0x2gRUzVgZVG+hI
74Jhu3smkDiFeyAZyHO9pxO9w/WAZ75lMBvvzIqQ9RPTzenDqtLVKW6ZPXdSvpjLNsnoXwrw2g3W
7dIKXiyawabSiV51GmCBLnExNkh8nPIbfjE+3XGhNLfimWNyep08ssO+P9+VfoO+3HAuMB5z2Xvy
5BmCm60X3jJuYDnyouSg8YKIdp7vZnwMWgZ/3Ip9j5kZ3nU68hK1U4JSnavQkcfY0Mvq3onJBEZB
z4yg+CUzmwQf+NNhJk1m4DMFMlY71HD9nIkiIwIn7swb43CpXz2Si9ZtnhVjuP/jcl0szjIvgxj4
0kmvsDT8cdEROU9gkLWq77dWt+Bbxw1uc3e4VIIA6/PelYxGLLuML7jox8h5waVbuaeSAnFrE2ll
BzVM9ns+E/jRjP7kq9GH2YXhbX9LGRabbcod5ceMkgjGmqMqVeXmERklvYojpqljZzmngaLowC05
jm6JQI3HqCi/o2GFQ5cMj/cupjOiGJYirZUhbu6hBLCjG8MeoPtiOqijaWg+z6MgHQV1fgf/Xr/i
tVI3aD/lkz96gPHKKKreptz06aJLGGxro0TpHLLBghUCkQNYWv7TBEhzapypumZnr4E2R3V6B14T
oK3GunuMGO8r5nQqfmJq/OjF4DH4ppIkChAZwVwS9BmGrc8ruEw1VEq1nYPjiLcYMCG4jjEyRMp9
poUheVAcRxEBAg3xeVsLpR/ofTbIuOjRuWOPX12EV/Md2MbwY5j9hrbGzjkD3EwZ83scs8Bz0wHs
tMmDrmP6pN3S07cLLXCXCEYwwxGhWY77pww17EZb+ttMIS6w3arofnOwxAYu66xx4lgbPgOTfhyW
lqMPOfsLv30OaGMYCH6x20+I65wyhnhBTVLnUIOz2Ix9bXeMSSh0WDDu7JIx7pl4z54Iqtqv7UD4
eNsDTGUNRx50cVazPP4eSLM9smLjCMDuwaYeYk1zAJyU8X+oIr6d/MbPdlPTMFiOusJnvXAXtoI8
EyxKnov0svgScCDgl+HTi3PssSB0akQ+Glfeq8W3jwKW9ttQtFWMA0o1H7QwuCaEJlM/NlPjHuid
b5hZOJYP60z3vRf4MiUMErnuzQIy5oRd0juwkgyXAgUzIHNDuJh2zmNequVt1AwrI2zwBTj3mvNa
RLDvg0dj2iJg98kxrdL+WFQ1ca4lFiRrSfhb5wRVR8ETTTl5jQPfGCiFbPxlVEyg6EX6Jo3XXuOz
hxHBVuRJS+RLz8zUG0HDKdnKrv7oy4m6Rry/jPNMYA/EPyCbo984vFXmq6s0rVP/ylwrJomjhls0
WnSO1p/qLxza3TfI7OaOFX5ljHPv3Ti2238K0avHIYb818J+pu8tXACalXIBv5ZbHP/hqtzXllbv
Raub+9RwkwcWzALFPFqe4UE5V70XC1abOrz28mz57MxFPA8LdTEMAft7Bz06qDVOsBIOIpidOhpf
OWKXrB/s7bubwoqXH8saIQ5qKkrwFsAIHo8ZlSL+K1oq0QorN1KgO5lAwAF/gVkGMVVfx1XovmYc
fW+Amo0+QyynnHaGFGQy/i91Z9IUOZpu6b9yrTe9UpnmYdEbueTyEZwhCGAjAyLQPM/69f2IzLoJ
3gHYvYu2bquyyKyIClyS65ve95znWEijX812UGFkD2VzZ9ZkjdhMB2a6iqKZWqnsk4EQRq28RuxM
t0jGrAp9ldIC1V89V4z1gMpoXLMaJD8Tve11+ixzv1exIRoOHdsUuV4DnLCiyJCvIKW14tVUmIhs
2kz7neH23SFgajgYKAqqhFTS09kLJUwJq5nDT+bSgewAbSPwbs0fkOcn9HjwxdCUpUbBNBfEmnkv
V1w0pkAtRqGhITjcYAoJqAM3fdi4bIIouasMLkciiM5yqEgIv2UDrsN6MAMENUE6Wf1KE2Q8ZSC0
cQVSIFyF2LAslruSuVuiQU2zC0upyLbE6g5gHjsaZH69IACrNyeeATraKXrLCFyTdROulo4o5xF1
svQIPm8aTx3VdgQxqlp6WsRWiDVABB6VD30VuvVMROBJZ6cUHSR/BKZU+pPc7gKts0a+iVZJDlZs
NfcRzqsrVmSz36nRUPS2z66DwmsasXIhrSh/dVOrpZ6IkFz2klHtirUxKiwfmNSUjQIUOfDivhWp
l1sGEeazict2GIB4cCYT2bWqPsftq7RSUexEVt+fNEw8FIYovnudklj7rOws05XZ4DVOl9NemMhi
QkAiRPp+8ktI11EyAgPyg/gaECzrqlqq2iubI3wEMY7TCry0sZMUujW2oc9EW+IfWCDMQSRkawH1
z35ICmWfNSbiMaLPaUWkQZOoezBEvP8CKtPEtoAT49VknwHGLaA+rc5DdUHUrkgfaQTk6CPcdbBE
WAvUHDOvPfagnJG3sRUDpKJOBIYnE4OdA63mZuBgOa6yDXiqiSq+SeOZZXlu6gSbY6f/DoBIrSf0
kitfY7fl0soSLpI0Kx/JD7VqCI8pf9+vOkA/aP+GzI5gUZNHMkFOoKtZTjKE9QjeQ9jQDN/keUGP
bugjhQN6NpAOn4lzVXmyEWDz6WZNIJMzNtErg46Tdhx8Wn1VKl10Z0H71laBlZv3Q1YHDgghDtRD
GJl3lSJSS8dgyaLb6la5hbmp7OTSJOHGIoSrW9V6zmWGSiHfmWWcHyyCiHsyQhdHl9HFxkHvYTy4
ZHerPxS85g9qWvYeJynaFJHCZl5Ki/GXjHryivyGZOKOQ1/ddoKubHNZaYYtSp4ci2LXiY8YGpHQ
Dm+HABh5o3xARXgHZcz03Rra9rzu56EwATYMpcILhM2ao4pPeWWQ/FdFG6L9guWnQWuYW0kx24PV
5JhfYJLSOM1CZUZDhZMU0wUZQJR7ZWXG2FLPd500dVS69G6+QW2LYzG0MmWfakm02EoLINDjaJ4g
8JswddBOrsRlstBgKMurQu2bTS0H9Q3b76XgJxgUNYdoU/rLgRCbY2zz4JOjJZvFluZB7ZaGEW7D
Mvyl6fgSRIR/WwYd3VjymNCQ1iKwTa0VMOBFfrIWzDK8UiMt/l2rmfpKNUy4zggJeLTG0LoJJh/6
IeurIwM1gy+To1iHIpwbJ6Skw29/AD8OdEikIt8FebkqQmKZnDyCKOVV9WQ8SJS+SBJsEBELy/nL
HGj0OnphImrtZYtAiLBo12ZioA63UhjNIG1xlaI17Dcw6/LdRPkUQEE82BNnSjM1KE/6SrDwRcXx
JLLz8GKr/gnIM/ghCbK+l2uVyQJfNsCRccPubQLcW8n3WjnAGCc2L9xLBWlRLpuT2tMx5p1I36XH
z9ueBB611G47TmmzBgnX/xhTyfCMgA18JSrrItP6y6aFHmpDnLMOc2r8KkZJAB1H0ApDFBzH3swB
D7X9zBjxgy6JYTvI5i4qRnnL6vMbAl/wi/J2j6NNUlyTSTV34OnqBzE2SMuwYBeg29BiS1q1KWEG
zJLpMUOs7w4lNmA6KrydrPWkmEO1s6w1+af6Pby0YNU1Adi/UmJrS4waCAnKdFXc1ycKobkbKkN/
HOb0N1pPi45uK2xrXUn35ILLm97XKdB2meqiWMh+m3GpLL316hJ/qD6zwytoe8V11mtemOTthVo0
DdBkP/GMUhJ2gKWD1G0smIBCZ4QAAeBWwxdvKwQhqTUTbyxk7K9JNYPvahbxDldXfyU3+dOMPHPH
9qLd4M6rDwjqRdukOXApw3y864lSqFx4tuCvkWwb5J6PkxdqfsP2AjH8qjYt5MfAY3mXeD+3fllH
ymbMB+tZzaPimjymli8f0yBtwTBt95iIlzD3qBItt5Xj/jUFM3FB/5Fxj4OV5gE2k8QbkG88G4Oa
XjZlWXY7DTnaqTEEBlEoz0z3whzXv8QxrNkwJ+3MZrZVftbgqGy17qTcSwxjfPaT3JTsmF0HoxdA
NxpGgQMKr/HMnrxWA9TH2NhuVDMTtmzGQV2EokbqbAkcghVR1NwSgxfJv50KssOXH/C/S3viXUji
zaV2raEaBw4nCI/QRQwPvGu+Ah077iFIBNuR84edkMODPmNiba1jhJVmgt2umiDt2lKbT5vaUKQf
Y2tE6Yp5QSM3uuWaR12SfpZm7kN3BSpBOcpKTsFYVI8LFifldN4Ut9Po39ZN0F4SY23U26EWGDjI
krv4toZLptmoPyDTdXo8nCIV6/rlpPVLpERv3WEHRqaji4M3NUEyr8dgUHVOK+JEuyJOr9kPQjsb
FLmiXq7Vz2A56ycURjUVs6p/GQeUNE6nkDwcCRiLsxSOVrzAMUDuqDtapUh6sl7AoTpUzx1O0lOo
BSA+/L7gCDYP8lHm6F94wkRc+JCmwxb4XXyV9f3aMFITRngwpc9z1JbTiqXXWuT1+0QxJ5sOQLih
5s5EgdWJbAxqKAOb9W4Fd938XQ/iBMnV4NDmtMa0aEl0oW69UdTnK2Puu/sKDeem6OQGO02dTFBb
20eW4+wmNnPSHBLcDBkijI679TqhY6CbetL9Vgd90HZz3M4iIbNmM7hVNgqPc61V8IHbixJdy8LB
pSOvGNF9FOS4sOoYCC6+EApoYvRgJU25EYKOeiHNXjIZUL5SKps27Jlp0RBExm6bczL6qEHPDn03
J1uOk7mnQIJ/pH2JGTFQQpLuYDsXPZTRVvf7kWwRLd9S66Gj38jTtgtV4bqJWYnY82gMBeVaMohg
p+gXrEKWKQz8gnr01RYDXQTG2pXnNoe5hvsEaDosRrYAWhddiLUlPfj0ETdDU9S+i0wZAEUBVNfp
y/zRCIm2QIr8KmXjsLhHojs5VTo2Vn6EvUuLd6MV1scEm+UF4XY/gMrCdu3zX0ZhirfooRhBTYZp
N4UapA7ohlqVpLaDYNIxb+gc7SpQyg8mEAZyt5SkkAEDpdSAco3MjVVvdPTsWr/Dh895SKfcNUQB
JFGastwjpT6Yx2j1KKYaKSsPBPuquTUynR2gUnN8saelEuSrEYbEUOkpXFZKwC4VuwHM2CgVxB9T
pZJv1GMBsOl+qHshF/k/cLDXT5M6ZLesuHW/1vPFtQqWNiCKKA0oD/QcRiDwlXVV7tsWF59ThGyq
EIgkQ+RqozSWB3Ym8AYJdGWaoYHOoYvvFPp0hgO8/0Zj/KeKOZkKGhtKkVK/vsSJvpPeVgV4QMCq
v1FdTjsz60Rtg909TFZTgWZfLTq/cGS/ni4M3C337zoLfxBSL3Cz9/AzlL6k9Co6uZe6aJhU/z98
tqn3TSUV8xMAjRxTvtJ5AeR4Oqc06iLAIZtCSbtrwU9AHsS0t9dffzyq0bPPR8KNP4+jB/gJzPJn
3YLB7OogXMQgWtrDdc0DSIwbg5QGUvLIS8Uvl1CxtIZJAp/Z45BxRr2fIaAl03LG7nzETDG+9o4n
tGyJ1ZQjgttlpCqhzKP7sCqYxEr0XEZWOlY2hOb1f/UWCGMm9xRF67L26urZ14f5PcRBRzF8huCP
gxRwLDVQK4qmFz9Ttf62NFVJZPGyeItGQRSf4zhGck9oNJvSoe4oMXFsqYgM0iLCVvxOwBcKQt2X
PS2U4UOoSVONp2LGvmBLU6x8l5ErfVS507Nh64QKhK4SXD1oe2ffgkBOEPV4ZN/ErSS6F9YhpXxI
KwtLtafA6LYJti12ewnfEdFhPNwglZZHDx/6Tm2SDGdjLYxEPr99C0IFSPqbUN0/XSQ5yKLGxo1h
wnV+fFUVhfXC8KG86YiY8KHRfSz2WR9wXew9rtpwiH4To0m7KU5mHvLbW2EVFu+JXAWy7oZxEFGx
MhCsUAHVZuubcbyIrT8MJlMiJVbRGE4y5nxiaj9eIZpNImrCCnmumvIOKMmUmo9pgP/BFSZG+FNW
8dSIrQnV5BjIYPts5s0wvsCmXYR7zSAPcZOmMJRXgHaidL246wNn0OAoAyUFAV3GS1uIkkAImbmd
5DuNnNjaRoOhQy9t4mSBUlU9SrWMMweb6gq0tVlksDV4kV45OsXXRLVTdI0qmicrnOjCUxkO5nA1
NKF+a40KPj+lbcvimxzmpcV59nAULPWyqfGU8FKYZwYDGhdh6VdIoVtEDP31X5NqIzfx6EklNcgL
1gWtWesR/RjHKCAYbkFMzOmFRV4gqopqalFpNWPC9jClW+/z7wrDyK9GadoTwYKY127RcJrHrwf4
W5T3+znSxGDCAFBFy4CApp8HVc/0VjIiM0DAcCXhhRCZnM6IOJ39VcS2r3BzrVCVY1O3nAnrKJKn
/WwRNL3TRIBae5Vz5yUNjCbyLMRj1GIlTSU3TDeSeC/qE4ZH3DsYC+nsykQRJh3dJzML+KvyiAiK
TV4u4tMxkX6aT6WeJTOZmUZ8T49CnG6/vtmP87Ehi7pMQVWHRqjJOGvEs28pHCSyrBIC+DJzyJdD
QAAXZsQkKmblTo9qShpigXq7VVvZnQR06t8MIvnjXMQV8JDx9+DZtnTkoudGmDkcYTXGDSXxEA3a
Wkflxj54NimL/NWV4jEbQKp8NbyPgIOMNkS+ZWaVAvlFC7UyX4FejyBLUl9GRZtSbl1nytA95jHr
OAdokhjgcviVi1JL9bQuSZEBcV6PsLnOBO7amewLroZ4LPO+frry+eOlw65IpilJmr7wUBX54wyh
oekRfb39xeGqOlIsypfADfK5YPE11pGDMLicSDIUSHNJ+FSKORVRw6gT38WV4SvugCRQsgsCwC8n
irvIieP4Rh5HVK+ZIGk3VjfFe5j1DBsSWfN4RQMqB4woDtIxGskkoqpN5d+EPZk4YJ66knKk1rgk
c9XXqs957i8RB14ZvDF/2F8sooN3w96QuWOkCjp+Lf5dQ7bw8Y5ToTCIJ0h/tcrSGlRo3CzUmGYp
/6FKyBFUmVW/5h0rjin2icjTCkrHHCs4mbWVQoTb11/BmT5huSBTBuWmyCgUdBnL9scLAsQZsQ9a
FGYDy/m26ErhJo6tHEl2J5H/Oyo6+v+qx26AcNCP3AGFjX8ggyOKKJghyrMHeu3YhTFjveaA6FsX
9LJ+YSgJMO2uTLJX4gLotmol+BQImFV6Iw7myBFx6dEy0ZQPctlot1AZUOJNokgB8u13CVQq6TeI
vUB4FBC93glIbE7XjQ8MnphqnOQitAKMbkj1iYooSVN0pkxqyAClE09Q3ayg64Ih3fBG9zkFRyLa
CP2SxUElY5lZpL238oIflr41UeVMVYINsRzVBkeYtDZRLnAW1vzOd4slNYtOLf5/chfhoIP5zyx1
m0/xohYQIBFOmJx/NNZEUVsrOL7ZSVxjLugz65iKpY5nGRai5SotDDk2eCnekpKnK9iT1NExe/ti
/6+ZxP4f9H8RSPru5V78ZX/7xhYD2//6HxfFf2RP+f9s/iN9yn+91wu9/b2/4cvav7B/yaalapbM
4rts8P+ygSnqv9C5KYh/4GCx/9P4k7/lQor0L0tnEIBlBkSL5I4Ty99yIf7IZBjrpmIsp3SN3e6/
/W9/zwZY5z6dHYyzXYHBNK9xTSJ6B000RFNdJsx3Z5+0p+4sa3R+eSWA3x6qWrkIyuK5KCF7AFQl
MjY6RYr+o/PNXamkO2PujrRSIDDtJaXU2XSLdBYkYyXgRkRx8BsS0HrKgoO6MqgqOIXJkIO20MqP
gk83GYkE+cK8uaumyus1VfhDrhHGGjA5ymr1JKueTMbujRVfwhitSwfV4FSufdPVUZbsLBqKjaeZ
O8Bvl2itbcM4EhsfhgcYvp1XYUtRsLS51IYwrZHGKbTrKbYRALpTjH5ny+F1LF1RJXf1ZCVXEces
4tqP97ACqwJJBzQIylCGTY8BY5sFk3Wb3qQ3sRM76aUfvFY/FPG6OmqAGYMVvyqJRjTFIV2na+2n
4DsTmXqP5uSVNwisQdvcCpTNIRcEq4aUX+k6v6lN+7ZKLwrhTsbCBA+P0IdVgBkKw7kNGxf0mSfW
psexpBFGj6h0YH4DBNLZwQ10qK1qo2NCELywW1edsUcKmbKOIT+1Ja9x8pZtJfuj++lFeBQepxfx
7Z/i2z+XX8On9vWvX8Mn+aV9lV/+/Z/+NX7SPM1TX/pX9UXz0HwOAs4pfbro2egh3PSq5ICMwiZR
zJY1JOGAUpQdJJnH9CJu1uJgAQGESkw/3WEhl+/TJ1VZgTC1k9vBCa9HcZu0bih7Ni3+bThjrHKG
wKMzBEKUiD0JAwNsVc4YxSU2nHG+5CCqyJS+qLR5/EogRlZcmvXmzW0/2TqbBX7JtXUouOPgPJAV
Rw+XyqcClXFX8bf5Z3IDVbu2qS1Zj/1KvbRxZaGBfypUN0d//ehl9SYuX2TzkgUADRVccC8gp81Y
6WiTU2c6cZ8YYFCXJa2j3haUZG6nU/jsi2uroYa9N/LdKG/yva845SbsVLLu4DKm14HwEjSXmX6Q
t2m3hgMOlC+8G8drVLNavjvpIjlS97yqAcndrOErwg0cGX4q2ja2CQX1U1LmqFpnhuB0/RZV9VSs
InVfa8hNx1PYbZTeIxiTBF58ijk3DBjUsNvqOIYgPkgnWZWBp/lHxT+Wh5T+3lrdFe3BvHrU8FtA
0IT0bF3W7Y6zc1AwqCF93DbCqaGZnc0ChgEnFk8xXbjX8Da6ODprx0x35uu6Gp1CuBiejiS5ERBh
Ax2EITcD9wmvysbp0SldiG7YALmhR31AsJfeCpd96PIT5cnVAreZ3BHSYuvvUvnAsu1HP01Qe8nk
qsKBzKf2aRQw1SsZ2hjFkzXkr4Jma3KG1gUbCYzVOoJRNgsbK9ynLcf46DlAgjw2uxpYcnvIg84u
6QnXKM4Ecbk2C/7HSXxC4xYhCLgj7LG6zqrXJUUCZymQX9dA6nU96y3N7c4h5Lk0mWAuZXUXN5jv
f0XFXib+YNXCJYPoWrQW9eflf5u/LtdByqXxjYJb2xKjtojYKC084g1YhcZvC+hxG69TzpjldqJz
a7kG/hkzuA2ln6qpcadeLq6TnAI0zkO37PfThfkkEwNFmI5NDKcMCS7dK0Svi6bbEcKdr7v0xCGE
o6RKUF5w6I70IZgP2aReZVeWiBEA5o0NSoR/gQB4bI5vv83v/fUnItMrrjb8AcuE1pEJ9/ZfPCLN
74I964pmJRPjvJ9/TmSdB0QRiTYeX8eEMmabp0q9oCkgTc+89krkCOMzdkA4yBcaaY6T/JOA2ABx
GZGqSoX7BN6noCDgE59hu7G9ujaIGA6CbVAKNCfwJOXbJsYmRmjWMGSMgJ0vr8NyW2s/Mtcf3AFc
D5CBeCbkl6P3PcWphm6BXl7zVHN2PDTAKnaOhIDmz6bt88lUnWh/ySv0TqAbLI84yBS5BGnu5X06
6GvQkWsANiWwItt60g/xM/GiFRAxtUIbcqEHd0DgAx8fQr4xY44DnIzW4LyJUFWpXxPjfZ/XKoHw
hFH1AiDO0Y0IzMxEFhKZHkAin1qDlheCDKF6Qi3o5juNQRu1P1VtdEuARFarrWVjduPCX6dD+Rpo
KcSQpY6B8QuZFnE0TiL/8KXkmdX8IU5BURAraavI1CMtAdAmnsjWcf1OXy0RXODdyVJCX9nTAecw
20mrTpW2Ta67QkrsDGQ/NtWOAhM8K6iBDa9DcDCbn4kweLqOroJIpHVsnQTs3m4oqZFN9JajTtEV
SHeS9UzLHaPZWuFQQZje9HvZuszGGykAUWOCtZRVV8zBAougkuQywIII8wsERyeMjxoMoiSWDqOW
XhITepel+i9EmYdAvQxzzPbotv9Le9L/78TpCpWbz8Xpt0/R8PRRnb78hb92m0i+yfowAFggUbeg
C3Aa/DvqQ9L+ZcmYWVQQEyQ2LFXSv3ebsv4vKqeWIi7FB0qQ8j+7TVn8F3YDS+cMaYLiWHJAznaX
X+02OXp+OIwKMoUcSk/6W4Xn3S5zGDSjneVGPNRhnzAaJt81grjGblZTRDa0FkWXVY878q02E3qv
bYc+jb6KSDAhLW3yICvVy7rRoPcTSysKBvRWkEUi+04ihKeKySDPKNtXNSp0QiYcsyeIrI1N0x2W
os4sx6XbDVLNeIhFzxJDuCuUZF29RBPT1Tg2uzAMPakmSZN4CYZjawYvktgWr4OVkJJYcnrOKwxn
QkTMZi9mGcZgwg6mOK+gSKYlHXsjO+ZhzpQfXAPRhZLUA8OizLKK0y7c5KjGIGUJ1ZZqE2z/kV4a
MpAXVImFgjKmo5IQVdqavrt5E9QKLvMBXwuNk+q3WHTYqmM187KYkhCRIgXuOFCwTV2Xnly0uasl
JgbpJgVnbNA7bBL5KRkHwUObGDl920jHPoTCihmTARxEwz5lWTyASaVf7Ad4SqcGz3xMPafNMvPF
SDpy1tQUNRbqS6xZ9GwTxrNHfbBiCfQx6PvDZFsomFao1FhwlLp0U19StrFSPYDe6o+xLJhuLmV/
nzU/PbfIS9Xin5LgPy/SWXnMmIygmpiLDrRaJ/xex7hzx1NGJ1/odhbZhddhvlftyCbkr+pt0D3U
y6NdLthzf/1u2P2psrLUiv50DWfF+ljoer8eK+lgSAc6hZFBBDRAYYzdsOQEY6/rV0O0Na0tRHP7
68/82Kn657aXS3k3fiw/B70rkMZNHQ0sQ0jkQgtQeFV3S4SsXMkejGaK3KHUfFOuebOL/Okul7rS
+4/UzQr0tjUfzCpyraC5Rd/mzo3lhFV8pIYDgtq6yAtFRESZOCgKHjRVIjyjnotdDYZrzrxoWcQB
fUu+XdUBeV8xkkWjeBiEcs+Q/+bZfCzt/fNszgpcKM/1VM0bjmAo7bL+CkW6rTrIgEm+3Wu/Onnz
9Xcgf6yo/ecHvbXS3j0R3QwUPZSD+UDzo65v+wFvsi3PnX0PpqPR1wpNgsR0aSQY7NJWQGDJ1q1+
GMKJPJs6uymT09dX8snbIC2//+5CkIuStjYJ0wHeselAGMiVg14+W1LhWsP268+QPvZU/rnbszKd
KSI4j5tkQkHuiaKLx1bSjxnZ7QMKztcFdaav8mFHJYCCqV09f/Oxnz3k5XLe3ds4FXm/AD8PnHoh
7mPRa0bLLbIlmPWi+JHD3NzrgCm++bjlbv7wlkvnA2uhQYl6Ox/okII4eyLXIVbc2lwPrB7hxQD3
0NAw5RDmwPERiGRHmn1vq/I3j9n67DGfDTOSP4sc2cd8yI0lWi29M6lkKoq6NqmJmBRiY2PbW/u6
eGwgkBZ033J6TKlmeFWo6w4tfzabXqChKIzbp7RGJ9lqhpsl+yR/wKgPJnVai+N8KKfHmd0iewBH
toz10plX+tatmq3ZbYmWaYprM7+VjR7Rwr6C5twVO6G8a8TrLmY/r7Dz+xmD4AnmuwFgu2heyVxh
IQ1uEiGMl4NrCRjkwB5X54gavRhs/xt/68/3nenhqdgjiTzFRYBsDueG4K8HA/dm5bUzKFeo/QpR
dmq7BQNNcpNByWgbNMc21zcj+qRxuGZhHMbjoHcwdMStVkR8UdRUNf2GyPOfKBsfxyUtsxlm6p3a
hTKEL6HUHatydr55Vz77qs4mGtHEmIBDYz7gNllVUu+N0CqlxBkI+22yo5Q9tCSg8HYs3iJOnAbg
6QLpPkHBX1/BJxcgntXqyE+I6iblu2zIhc1GJ4dWQ0vu6x9+1m37zwG/UKnej7xEQgnbWJV8iOpK
fBzjcN7URRS4bU8vOq4ttEe9r60LCU9aHY8ySEZF2qVSYnG3g2IDXk3o9mDgMOckWku+bmwa6NE2
BxziKAJqcSH6HCc06NLRnwMT3ErNtazAhPHUPm1fkn4Ih29u55OBLbLdfX83cyZg5Q94VsyQE3xb
JpBwBg44vnz9uD6bH88bdRxoe1TQrAaBcJLnFbedc0yqtz4e77uCkmTDXQKe4e2dqqOoPI7y1dcf
rX0y/7/tst/NkZLRWmYLKPswph0psWQ9iKprpax4XTh4vIGnOdbQRkEh7e/yciA4YrYtEzoMD7q7
DZrqvrGu53Gf180jNHmb4GJ3NG41rbC72F/DY1nHeGlmpLENNVXRRdSxkEsOTe87o9p7JXFcXQ02
nTgSMwjXxRAfWSt2Mb13Gkek9EauAfE7QKa/C1Cw+slDPR5E/dLvUA3ehBiCsmIzqZWrh92hk9lu
EmBL6fXrR3SmWfjnZT6b16eopGvZ4NKHsU1X6RHdiCtmV2xf4U+1wzW4ffR8WBkoOuyL+LJWvvnk
z967s/k8ooFbphPLZpV7+GxSoYOEdUkq4Tc//6yT+e87o0P68cXW+3JBfRjTIZGO6vBChVAqNrSo
o8fsrrnqo7XuGXuVgqJp156wIw0wuo2PgujVnKCWqB1beoVOGmwAlIS7bv/1Az/rHv9zWWezR4+u
i1iZeDrE9OmRwSfmHaWubO69+TVJakryS77Si3JRDR7ALvRC0L1kUnDwBwv+lgBDrcHn4k7GET9b
pn2zwMvLeP8/F3jtbd19N1Y499LDhZREr+ynFXpA52xIwLamAntn5+zNZL4iCVFCOAOmE5YvMMz9
OzIcUTxgxkTkUCFCf7AMzal1u3leYGjTodt8/diUj033fx7b2XlG06H6EAw5HXCWuZpwbC9brb2Y
pz0p3H3/g4j4QnGJRVmF/brtd4Gn166GOaLEgHah1PYYolBfj1QMi42m7BqQIrBwSWbapv0Rq99A
HF3Unpr8IoRdpQIY+/rCP32uZwOslxrqe5TwDqQv7uHCe4b5kM1bwbiKsLoM4qpTLuoCt9YQuyVq
26k+IMCw45a8zBBuGBaiIH6cl7L6lG9I2aG8Tkqkzpard2blaqAFSx+2/mbYnPW7/nnQZ+MyEYzC
GGoTbAeL9oo9kdSvqazPz9VF7FBhExWH03l+IRo/aC1XliONu68f1UIG+OMreLZvyAjOItdekA5F
5nQbGUQzjQlq2MRBWKFjbgvO1DYcpjvqbxfqJvaYlUAdYqMSLwNXmTbZvI7vpX3QuuPN5Oo32RWl
8gtdOJXxT4hgrvnNl/rJmkbl5+PcEvE7BvYVadl8ww3LDGeo7xpbOI6bbnblrWE47Z5tgQ58xP3m
6Syn5j8M0HNZkg6AuoftLB80HKylPdxPaP+z9eR1r3K5UiBM2uDNwD7fmP3KenhiMTEv6x+8RrDE
Zbu/Q6hygQJVXCKv7PFAC6UxV0Fy+/X1LUWwP17fct3vJhCUjQgMJZ7JCP5pPU0UdvEcr2PD0fBK
rkmqwweq38zmj8TjuUATQ6COHuA3/SN5g3Jb4cW/KvRLSEv6Rf7dweGTFU4zzwagNCAyiGSuK6T9
YznqeCUzjm40JbVhnynqZXQYq70hLg7LVfL89dN4O2L+6ds6G0ZZ54sCwHLpAGuNiM9CXjez7gTB
/dC5JIQyW710/Yki8bbQ92lHyoxy6rZA8YZsXXyz1ixlzj9+JWcDKiSofRF8MqDGDWmGebWDTCpZ
a+p6pVO2dsFmBm3Uq3wCpUScPRiJwCGLg8YmSO5jTJRS/yrKJygKOqZj68oc7SrbleVagd5H1xht
SrgJoNLQOHj47z054+yiA7ITE4Kw+b7859Kk731kWw1XzpEBCSg7NsbprhVuQi9VEY3Y4VGYPeub
o4v2510J2qePLzF8b2QyNYNMtC66hE3eyjedKl5RvwN4DvS4zI4EErfdWuaZXFr1UShOA6lurM93
8nATWO6i/w3s/K4r1zLWyhVLd1m5RrUeBMFpknWUrdX4gcBfUgzpdCjaaeaobG3GZjMOQBBwOFMp
+t358spIKMXewVHKulPQUse8DK7hmZrKCiT6N4/7kzvWzrZJCcFsGQpV6VDCsRONy1jYzTb5XF7Y
UMZ0guZJ4lFkq36Fy12l0vnNo/5sRT8XK4bQQ4gl4INlT2CHfZwbW3tJu30LsCzYdBIP/SRc9FvS
ROGcw7OfN/01DcRsFYk0JKVtkj4ohcMhWjz5HCwJcuSFvDCHU8eb3X73fP58lkRH8vGNiLOWDYFB
BRMAof7bV2666gp/EY16UqUdwnnYIi+tXxXF/zdT6WfLi3b2Fsp92sSpYkqH6cq6ZLrPcLL96tvV
aIPXgOSiPBK1SOLK9aQfo+ibHeBnN3o2T4Ipr/0RoutBHR8ljYbvApSYvnmMnywO2tmgHsehLnSi
oA/FlBrMwUJiV6F4X7YikDMz8Ar8yXY5xnf/vbf6XOpu0TMjb5MnGFxYL5Z/C6sfWQP4AHQX2m/5
p3xDu5MgI/1XsNBWv5m7PnmE6vL775ZAArtUdP4qBW8xXA39dVjdgWL85hEuA/IPK8rSsXr/w4Wu
s3Cl8sN17d4v16nxOLbXwQNxffjVpcn7+sl9smQoyzTx7hbUpictPGqlg9bepyZ9aA60JOquYlFk
mxl+cy9vjpE/3MybQP3dx3RWrZGVKZHcq1OQC5N+hb772AgR/MgXX58JzzCPWHWxxmFoq9yYNoXZ
shoUD3V/08qApil6msvw7zZiFG+ZtFdt8ox3wg5RxZhpu5Lai6iFvPODVFc7MpsrgWO6kpikVTyr
4jrTAprgie2POeacSVuTyrEh/8lSH3qYGLm59UX5KeUQkfY0p4hMv7OgPVO7ptA5To81/jhp5+vi
XU7ACfxY3N59aVvyDm+eF6c/E+i6YbBSxGKN9N2BysgKC6Dt6y/qs426cjZJZKDtRVWY6fAIzwBc
UkItOM0DIEZL2bhjftLHTXNMdRzHtPuwVKdk6XLOhmkhr7++hk/WjnORsNjWhgbAQjp0UHtJjg3j
tSEbm7bKv/mAT1oJQEI+vo5pmAJ7RNJ+GOTpVpv8rRKMtxMcwGHSHCtelsX4ogpVD3zLisw1d8Tk
JSm/JsRiSqtsyqFbQRR12vpRpXZK6sS2oA/49e3Ln4z3t63wu7c4I2hB7SZFOiRU34/Kg7FRbvrL
xVDuKBnI64PBDnjlw06lBaK53Q0Va2mNCXv+AW02ogAK9+bn1xezrEd/GFFv589311LlLcg+v5MO
5vRUm7cdWKqvf/An8855S/p/c3Zeu41r0Zb9IgLM4VVMypJzeCEcmXPm19+hanSjjm/ZBvq1cI4l
Mey99lpzjhmbAJCmoJL2NawCCZcwDOTiftA2rXUHecLNG/fnD/pmj/hzlf/6BSSKp0038QtaRghR
dMn0gbNq7Aif87Po0E6fP3/ON0vc16lQVEIvqkKeqSx7VsZ37arejKITDb/so9/cCOnLVgd3KhCs
moIhnWQb4Iedjeufv7h6+RP/uMdf+9rJIsgdaYLsolC1n8CKpNeKZDenQHnKZ59AXcCaYGODxdY6
apKbUL22pCvWNOMOYpq8DnZFduxPjCF7xSaAsPOBJoaf7UcU8zLBtvE4kG2T0m7XZCqLzc3P3/vP
T//X977cif/cWWAdNZYS9kWcZo6qVKt8rFdFiS1gddGpR9b9r6Pv7xbGr13fJIjVQhV4K8H1oGkj
BLgdgBjrfsFaXnWb2NrLNybRruPW6mNPPTdzSn2+bn7pY/x7VVSty/P9168lJQeXR8PoPcAc2g0t
4UzHCF9s6vxyOf/9hKnW5YP/+oC2D+V4Ti1xj1/BaaerWqmdkcA3/Xgx0AegydYTjF/tWN5G2m3R
X/3yuZed5X/fRtX68mS3gPMmPZ0vZekMmb23CcXAaizsQAEt14FXZ14vOX33y/H13+8prsv//kxT
nFpw14G4XxBMd/O9gJqa6HXNtqxf5kTf3KmvLZU40MxOGllxmhl9KfxkirbZBc/zS5nzZzr6jyv2
tfeAjq4Dz1VyeMie433U7abAN56H+j6QHbx9ULtFZHi/1W7fnBtU80uJOAt41C1hYmWjT0ce5hWI
qlUjbZYINpoTPxqn1ESp6YD/v49+q0u/BPP8346h+tU4I3S6mLYTq1I9vr4ojTfKHuymepNUjswE
eN03D8Ez+ryfn8Jvmhqq8aUk0GV4RFXBxyXmZiG3UP6UC7AXrprim0dBjjS8gPiCeD6t0baoW3lZ
i+kGYCW7cJNtBXBxuZM2wI1pb+NOAYdTjpGtgFAnwRGXfc0soq9nNxL2dLST7klVXnKgh/Rx6t9s
zd+sici9/vt0AxhVFjXOLquUuZbIAOg3l/AvUt5LG111jiKnnn9Zkb55k4wvpaIUFLKFv0XcR4oN
a2i4CTJYc/fyw8+35Jv16GvHRtD0eki6Ut3LKupnuQgPZTv88op+s+chivvvdQK5nFwc6dQ1EOaS
alPcirIXvAzqRrHAA3iDeRfUZ72+HwtnEWzMWPW1OdtF/VDW9+bCRD5/NJPNRKRtUNvLqNnUXcWy
Hdg9w+2o7Qfoy+pm8jkZhsJaplI28l3VeBFd53r45Q78u7ZRv3oFS7z9iOVYOpdTF94p3fXMBD72
FFQAyS8vxjf7nqp/2RbKVu+NllDifdQbV72ivknRncwJTlvnFvkOn1gR7HSM3LKWiHfOr3sNGQ7y
dZlJjVaeKiu4/vl5+NPC+ceyp385B/cFEPdOFqW9mO40MBC48Yfytu6vIQbpgbwSosk2HqDD0O+M
E0RnfjMvHgriyle6bQ62ScY7W2QXpURHxBvtIHGdnHL1o0oyICN2kvA3aZRNHuiwvBSBYO0X4eGC
xFD9GMk7yQBAHPXMDlVXlz9EZgRg0VdqdoDjgjw6XinqtogPDdr8PiRbkQMlQwSQUKL6/PNV+Oat
+NpKnFWSF8gc4AXX3sTuKQh/eSO+2bR0+b8vBLLEkFQ5Lu6SnyRtXUZrq7yw634pX/99psGM9d8/
r5dqLzVqyp9XUi7gEyb01dBv/r+uyddmWtSUQ5JjvdyrgGcV2gmJdvvzX/7u6f/aM5u6tlPMkKdf
6vtDqrRUdBEn0eBkKOh6kI8rrWGXwR0EF7cmqAeIu6MJtFZzgKjYPIC/A+H9/PnbfPO6a1824jSq
qxLHOIWFlO5FmbyUqXSHetkRfO9A6dqAKfzlkl7uyz/eta+drpmwdrGRkImnjVcDqRTXbeq0nlS5
ZrftI//nH/TNDvKVu9DBVtASuA57xbhT1Htwtwo6BADr0S/F5TdXTP3yVNeK0RPLyQfMkt9fg/4H
4odBgWa3rQe/nGS/sDz+X6XytYU2LUUihB0fouYuwpO+fIky26SI3RJwkM5Hie0CuydjjbBgcFd/
glRG6xtbSAe8ny/kN/N/UiH/+37JwCmXEXLxPuWUhhsmR9u/p1UDboum6Cjem5iF7kkUceAN9N2j
CdeHkUx+MIm+tBV2suog7BEovP/8hb67KH+msX+dJpqIIHgRbMm+mx+0ctPMO7FE2owSZtGfa1BJ
ar+OI5KVcycBuRDJWxB7s7AzplvxpRhXMTDsn7/KN6Jl9U/J99dXEWBnh2Q/inttlM89IcvxU1zA
1SUHbtC8WBkPiXKIlSt8inq2GZJ7NGS5tBE79oVDDqvM3AVF9MvT8s0j/7UT2ldlZJFgLO6FuQCi
QL9dRl5vMJxB2Bf9stp+s5h/7YNSFeSDEbFqVcZ6WWhGatcE77FA/HxFv1nM/8xe/rqgkJ+QmVf8
hqKn6y7VF+/kKtKOP//17778l0cZ2HxW9AOr3EAXIp026NitCF9X8ssB8JtvL39ZE+RiaTH3Lcre
jGVydIObCvi4XVTF28/f/7vj2VehslEjx4L6zjLNXO0FWRbqfnqLrbDCW2JPHyZCvPCXh/ubcuDP
me3vW0GGnQSITIFLlfdr4NWL3aZ188v6/O1P+XKtUhWu35+mAzJrc4td2DjlPgYqlGqpZyRu49S/
3JVv7vofjsJfP6SVALstak/3gTprEVugjkd8U1B4fpu5fbOlfe2gGTAUw1m+nJoDD/FbIzhzhFYq
J+1SwMmIoiP5Zdf57hT2taM2Y6lZiFWhMzXeAG8OoNNBYjIQ9/bhk/AoTI/xb0qgb3a4r7JRgha1
TA152Ag846yJVa/L33vLmwxvIuPw50f6m5vzVc2p5uQKiEFNEJwUSS96UuV2NiWh1zZjhMMzBzz8
8wf94W79o+4QL9/gr8dgiOQglKp+2cOCHNtVmCbYCB6zwCFE0iLKBr2vggaHGL+y2BC4OQxPRRM5
tP5++QLfXc8vhwzDNNvMSIZlPwTbsdz1M7ZNc1UVrsgQpAdy3DCQ8est8NQ82MxvvNV9+JFn+yoX
f3l8/hQO/7oIl5f9r4sQdIAm0LfOe2wOzEBWUpU44/Ikklmj7JPJXSBypuZy7Ktj2j3PdUAOu0q+
1mMegwMiXy2r78apwLXLnAjPdDUb10m2BmXsWBOInr7GpV/beUCWaobu6hJ37OtI86R8J1eVmycv
I4cc6BVUDq4c37bG+9x7P1/hP2Ocf/26L1VsKQWmhEsJzV281rE6txRkRXGSCUzKsrtWR74anlWs
/fVyWyRARXUc5kXqEpK+143lVNe3DLHRw/KEdBCsif1SaG9EqxzLNkKffnYqFT67BDwVj6YRuWp/
JNXslyfkz5HlX9//y/5kkla4GMqIDyXoGPyW9NtUb9HIo8UlLt2a4LLblsdW05irz74cvafCsSqb
d3SYqzB7W9KXvpT8Ofwws4dCoi7cjKqwatR1lzwIyalHiIkA0bqBoJpyjIiZKWvJuMt5CeCtikTJ
KcRx1NIDsbC2qBUnFZ4//l1BvFKij45QAEK+HDmCKFo8Tk12GAQfDEkrrTvokzEYLUspDgZpLsR0
6UzvxvKXw+m/Xx7la4860We9rwE9701a42q6iVfEGKzCkvnlfGsNT788Qf+uoRTr8u9/vR+EjEzZ
qKHaHJyRRFvP8tLPxqd5rK1lny2DXCn2EMm0ez/ZG4+D5OJ2wgwFNXkkyX6fUpt71yS/yqt2PcBq
aKnVXwhXPeLzBYL889f8Zi3DZ/jfr9lLkoqMnweddSQtXhMHa9xpcUW8jk76aNhdx7SY+QpUVkc5
//yhyuUp/N9Pp/JVcIsnuxPDKRE58VTbcWyv1CW0EXOG+ikG2uqE1WmRbkkg68FFXJEYS/TWZD6q
0rQivfBBVmm/r8K3PlgcheOrSDbaeJjxz2NVpnLWDkmkr3/+rt9UFwru1v/cx0RmBisotbiX2m0d
AgdIuCYYxWWGrW4bPkG8F5Jz2TyRY/pL+f3NQUmx5C+fORdtStgv1WW5SvyRRe6oAYEyN8OrSn4B
5HAH7ddu3mm31lXxOVw3mb2cJfSofrnTfiugSZj45j59WUVaU6Ut1Mko5PPkFvTalTg/VkL6Wgyw
RYh0MOgqQRGQUhqGC0N2qX9UpOtYC7dN3MJgKQ5lHToy73JxNQdnM/bK5moobxINRyJo85ozKC7R
lYJtKSS6JkApGefzOxmB2y6cj42Wr82yu28SSDBhgoxRxmIGAxapcLIC12znNY7buNktQQdMaYR4
GLrAQbIscpUAoY3YXQuSNWPphxEylB40HfC8qnMJSjXlTZEDbK4Po3VTg39WxE078h4WZgQs5CQF
bkegtiC/sHCDSR293ixf+ngjaoN9CbDQzCcgkbT0EKmLq6B/zUvsLVn2NFuVXRifYWutTfKjUsBy
DosmCbLV9CAC5u84xhGakwDjT9dJOhARASkELuZKkaojCNXOhZM+ocscK2/pUiCa05Yd0Ww2+L22
qqY/B2G2w6L8MCSwBtPiTosmv1LVp8jK7KnNX6NpPHVTtJEsv68QD3aFuO6IxmAkC89vX8VNvllU
ntlZTooFcQf4bOD6Gq+5orvFgsS9X8UyoRd+Lm+T8L0kokFFPgsgaBUlUNjx7RvDeDLVgSFcX4nd
VT3qz62pHK3GSnwyYvXchRabvA25DMO4rPN1HNeI5guL4HjJ0AocMAL88BCfKhlNWADyujVWXEWC
dxqD/3KQdXcmK1JTeNUZxbuFhWBUaB4jvQkftbJ4SPJnOOPDXks1X5o0kiNSc52p87PUzhlkVK19
jCIUnpZafC5l7S+Evc6zm3Q3ASEw/V2jnyLiJoXCRds5Y9EBbY7Wm7LNKKJz1NgpMeEKUBYCwYPt
JSsdCCpmVdPqaQpsGlAlxlVaz4xY3wN1JcdnRVtJ0S4JNzkg9Wo7NaeWeidKwdrB2gdWRo+BxMpo
XJEgjMCTRzdi1SKUVfCniiFivFf7vQhuXL36E1G85rSB6M0UrodpH7XMH3Vfa2yOnoaLJ18hC/pe
XA7YDoiRWRHt6jQSLJN5l4n1IUD1knN0R2V2Npfo2sL6OhvVqqyOY3pT8dwaBDjikavxQ98Qvrov
m4+8/ph451QsL6H8UkF+kpXhuu0i30zVB3o3gR4a1J3C5MQqJBNBjJCH9jZHMaj+zZVU3RbqeQmA
4MjlBjTiCbXMKWukQyM3bo0lajN34UMvmV6oiyttuU6lYz5syB57JuCR0IrVPNKoEnpfau+DerEH
q9vNYshgytoSHmVtukK+UWb1Gvu+cmuSFbYmEcMWIkdQpmynkdGl8fJWeYETrYg3Go+GSs+kQTBG
qFUp2mr2oJA3Nc3JLeLWceaeR7jwa8Mr6+OwkAVkGuLGUNx8yN0prTAzefm0PAxQ1ki63Q2WQEW1
msJj/5TNxJ8b+WkYwQXA08GK4ZgazJGy9waos6SSugKPipbFHjU4g3+cN+PtJCUQZuFfaRB5DMKm
K0LOpNopZKLFGG8jWyr3hVCQhKIcBAPmERp2gbcKO5xz+TsqGPUJNhaae9nyk1izvFpsy7USMeqz
9OqprtQzkTrBPg9vxvHU1x9dQmSkSMeLOPpbk7uux8NG6BwGsrwdOQAtqNB2q+x0YR3DT3eK/rgg
/TXjei9EQCabxAlFMExNbN0GcBScgY0JzuuN3LWo74V0ywUe/To7SJRUoYsktdkbrGwnsQBPdx46
jdUVaVB2JUKVz4BRowG+wYQiDq+6FWgrwfDD58zyxXmNMwQ9R6KTJWBLr/yf9bJJOrgnbmWupNGW
GIUw+FdWA/p2PT6OGJ7KPUSeML8upXOMjQJCJmV4WHsmoX7BlbB8Rnnh5sUbwNBdh6fDQOSc9uHd
0ERrIck2epTddQkcvwLwq9/m20hm+tnmvjlEhqcgPNAsYAeT7rfsV70iIx1P7bYn1jDFBICSWGNL
01gFL/LVXajcspLHML9I6BKGZ6309VDbWZwS1GIktJnsGE1bR+LS2UVZ8Qlh1x3qwohfpRti4ifN
DTLkDbotXzqCzGtyH/CbPwdI7sQJGpROHHELQqdVbYGMszpGMxCeR012FqNbEQ+NYvLQ5o5shiyi
yyb/vMS85czDryuB5Ba8CJuOPI6uxNCXFOOT2vanqcNogb+D8+3sFtke310qZ/SIvYRsRgnOGygB
t1ZoU6I7I/rbNi0bvG/H7Jmr9hKnx1byrZTinuQ94UC2gZJyIlI/FDEGDQei6piIdxd6VMlxr9sS
FS21i6c2d6gRfa0F9gLUqlordX+llceKTOjouVI57c12gtZx6m6WqwEZedJdk2dQgBA2w8LFNANd
po/R6qt388x6VEyejrinvcBJ5wk2h0Ogipm8GySWQxGavfijN1kkxpVUsk6BIWPohrdE2pSWYsuy
J0mu1dw24Z1WbpXLUrHSh0NZ7CSODvlRn8kccqTuMVdXpWFXFevckzDd5MttSYkP/nwINnK4iXq/
6EiP9gMaOY9LuKNzqPJyLDBEGeYCxNxben1ozRkCwkg3zpA6t69z1qFkvq5mbRNyR0krOamcpbIq
7vYJDrCiacJ1wLANFBEMrWXaJmMwEzvTssXM6UnHtE4qLFGZ+ov5HEHcLhYe2sSGB7oO22yHlnI7
XC4+gglzTD0Cc17qBWNK6YHnCiruBcfzbpq2HdAocOPkmR8zGsNDbZybzra6bRbBI5tqfwakaddN
vdc4zepAQ1SlPtXdXhZuAiXbtfILKI5ihlxLaPpZiYXzhOWvzlmrJu22N2gcCFtdiA7wgvGtjdJK
JZDSTA7jVBOKWRdA3JSy2fWyUdrWMlNZSWs5fOwN+gK9CnOuFFuKPYqySDYgDE756zKw4SeG4iS5
x/BTIue09NVQ92bysJSO4KWFkCBFor5YxAOUQuIwSDrxDBXxVLls1dn05IJDmAxzux5P0/hIp3dV
q60tIkBu8hGqee/OpWpH2t7KCFbmNd2RyQPogbACNrZYv6lGqMlUNeoQegInWkvIAVGI0SPR374Q
vIgcfGmpwKDaWsYVNn3fCmWc+5eHufOmgHwZ86ppfC0PtpVlfs5KCFg2Ec55QWSI+CIlWPpibrU2
ACWsRq6Yej/ddc2aIDDzhkG0ppkrktsYGNdUIUvzPM8TTD2EmMN9bj3L4n233IOFAgxQZVcL7iXC
BWZsMCk5VpuIuDxKAVvWk2s4+B8DwhdbxFaElBjCYJ6f6rg6kNoF7o+oP73iiRUA8A2eXPpinryp
Rk1yEMD6No0pxBc4OdAFGmBTY6YTylNztivGcAc0etyPeivwQnYkAc3TdlCotywpuR5K6aB3c7RW
xOGpZA9fo5OC1dW8SEtCPKP1MQF4VIg1GnSSrinfGfnTTI3PUGxwMEv5K2mrUOdyzL2jtl4Gsrwz
Znkz+ShAxepA2BVSsoaB7ePJhplOBJsq+PNIiTMU8adiYa8I281IMhdBSs/ibFCk8djpPazaMRf3
VVkc2Zx3CvP4ttkvyXNsPYkaSwXBAFa0SnnhiwEHND6f1K1olbSQfYWapWSYkGLGpbxrl0m9LOy0
Z6weZmVnrptAOVVGs9eq1g6rfLdMFtoeDgMNLDBCc0qp4PJV4lrtyp5ez7yfwtyLF/hn84Oo6s/V
xDFNKna5xAtFWy3RPpL2KaJC6nKgbPTaSrfWyGvs25McdzZpQZH82gaXLJviRpCuq25dNeMdBvJ9
rmbnqQtRKpj8pTqIjj2fILcwY7HRUrQpD21TPs2KtS7b9J4ATCCWzBTkc93vpyL6gOUNDAETLd7P
YSa5DOpmkwuojFZBdRuCSpB4Am86kmp5F1I3rY6ssDC85XaXBp5GWr3l59mNxXGAWuPy7qrVtrPk
tVRgg2X3r0eeElgst1BzN3XMsltrziyEbiq9jOKtPjt9gotSlT7krH/UxnceQtjdl/XDDvLcbaLE
CdLJCeo3/QJuUT7KwV2Mej9TyLVjvJcUEWroh24KK1htZXGnmFd57OQGxiH6mSXyy4mOoFI8EXp+
tgJi7AQh3czIUWp9Zo0byAokMUJ/XKJsO5vlXR1D6m/zNTj/nLzgBn1MpjmGtTWoE5W3JHRYW7v0
WTW4SHaMjCPhyvXrKnbV+DYwSbd6jMC5SQUl4t4U1/krc5YLCxz7UPE0Ko+auaFKWCY/bWkqEIQ2
YkVso61hEcPDTs0xZadN/XkZzUOIUBQpkdgWjhAN7JOUtLguBt0eSPzqUowX1ETd+7R86BbuU+Ux
mP2kKVfNJYAlD105OQJqJTkZylaCA52j3eCJ+gFqao6vAh9tl3pk1+nlkdWzYYcZkr2CiE28kvEq
TLw/VeeYkFh1TOEq7C7zOQyBJwSuIG80cW8EL/NdVNtZffGz5LJnLPfT4EktMUC0aBanlTYVL1R9
DBQPtCU4ulmwOelUVHwdnEzj2Ck5axFQSJI5F+toUgWrae1K0Fppa/ZN6khpjw+QJZsqu80hEHLi
UogNDTktyCmvtcjg5HouaF12TjWHB6Tofttxopi6rdBFniVhw4gvjQRwzFrtht1HAGYizmavHgD+
F+Uqbvwh9Bstw8pwByOwZ1GVgD4G/Ihml2ShUyYKtXHsEBl2Gktjo4ULO4nyLoadP1+opLp+JvrW
EwgjSA/d9BigN26KbDOLrqJvy/zTYOmZyHZrXYnmYpBsZMbsIGxdjiuE3NTPwNpJYV6V80tbnVUy
E4sVQ4Su2SysACSLZnY6uNm8Kj5wCK7qUr/P240cHTvhETyNL4yCnZtoYdXLr7fBPgL2MK2DlFEZ
BTuLrXYo0Z8lVUnLqtTi9zxrQUrKhtFfReVI4nQtTk9qULc09sxe3QpC6Skj2WkF5O7iEswapXDm
l33QcfKVkasm5afJuxYWDSY0IpMy2HBjGPuyheVQX86LJKO4Sr1uHjaF1Lwvuh4fKIFvLTEs1sxU
bWMcbzuluq7z8TMMObgxqFoFQWT4XVRcVyb6q8C0rsXZ0smTiji9zASiJsJVKZOpBLuD3+WIc/9q
ZkPkh4H0KZgSUVXB+zxep/Vxae3qWanfGAT16cbgzNM7SmZnb7ogrMg1c2egcjSKul35QHI566BX
jeBY/cvIwOREph6qGO2eawh4Tx2JELnClSavK1/Iz2JdUqVbFVBlZUdET4nBhjdWLd0Y8qrkaS2o
8cbDok2LYc4fcZBQCBboP5xO3El07KoamtEG76FlnQmfiItP/VU6qffKkzB73QFnD0lsku5UrZfF
N31y6LXWZjyonTs2a41Mc+xj5hqXF1C8tDw2/GvGz5votq3a7NAnmyLcRjBQE7/Gk2KdlMTXIY2g
MCkMt8YVzSk43AoUOuWdjmw/uB5qmWCY1ZC+xTowYSeVNupBGby+BHxpvBrwLrOAudZ9jeqtXScA
UnOyGXUCnhwUnmP3GpEyE2+C5EOIXoLlNuzeBrIYKslr0PsTdVi4BLeGYbOSxRXEjbZ2reoEGJ3l
FCJrSA8s3VLILVXpkeRAQuQx01YdbSiLnsmsnSqOHmqjFvaU8Gikm/RGqUJOoNc16GiAyokjF5gM
kuiQUzrXxMKr5l6HGbxHXmsWq4srhpCbN2EgaVlxQ+M+pzNRnNphIxEYFqfMYzXuDTjBftckW8oE
AT0zlKcevaR1l1ubSnuMSGlKs/FaV98MPF8JDSYoSyOLWfGokmS5CLqr1vu8ILPpnShw0l5frcaR
8s9qOIOb6RVrxYaKFUcisHM4yPlTxmwnOgXVptZuCqI6tT3hzkiJwxxZMRIUUXDZ9OZmI8kbCoKl
fC8CNwPyAs8W3mnZuRiWCKdB2TZ1FxkjDsNo0J3oky0pgMg1qXckHLPMemRc2nSKuv5AOVJB3Hmj
xnPqai2JvvGQlyvzlU2lvS8/tNoL69tM36iIlQE1SRBZwHLjkusUazgFeXkFDINUUi5mxnJ8bQU+
YIbIvOO3GOVVcaNG9+F0wr4mLHeNQmUTxXYSF8cKniRRD7Ye5XYFwUYX+XHLIXgoBHCtsUwC7kZt
bC2t6NzAQSTBpkh44yU7BvwQnYWt2u4i0urmfV6X9yQrI74mYDbiMJvda+U5nFdlfhV0PPIHneNM
oXIH6lUkqjgK4UnMdmie5/TGWsiKL+GlO0Nzkg3aBMZ+Ls+FclcHR42CtmRmlHlK4AzyOs92MeyJ
XqF5mHr0rRJYuNcl6yB+v1bmkeVcc1MVnqE/98uWVD6W5Pq5Tdcjml7jhYxlW2TTlFxxeuZ3GZE/
ihASpLdCXdPcXGXlVou9nuKjp0Xh9R+8ZQJJgyqJ0vZIBbKcY+OuKj767EWv2yv67YyalXZP1r2a
cu9IPPGK5GkCPFI3DNiMa1IDIY7SrhfXEb2Iqrya8qc5Pi4R3NzHlni4XLlKAr/gPB4SuXenTg5t
N+uYNPTBFF8pNhVnZSIHKcLlFU2gDC+08SDVOz2OidPdDZSyrCO63bQ87/uEfb/XOc5LrCmL4NAa
oqRoig0VEIflmPcR0zrPQjAhloZsBEmc+KrtZHnQ+rrwRS3fxuyxbWxVdltskdapKAsbEx0sz0na
tWRnK/qJSfVQYIb3jeTM2amAuFzp2cpQ7mGoDYFdLraYnoX2qsYonbN5fKbaWSnPeWbroR8q75qV
OZp+m4I9TDZR4/fqmiEH2/Bg2ONCL/gOZx+pDitZOMzFTQsrqDr2yTlqH7SCBu6uFUZ3QKaWZM+T
tVHETyq6WghtnSpFpo6JdiRW22UKcRmhhV3XGI4JnEb0eVn9ehbuxtyMgXrTEWLm1Pw+IBHgRrRV
+z6WRKwypHWSxjeTddNQvNy2cCza8CPQd3qwXQDZk3xCeOE7uVhUnMos3xHFBro8cLoJ5OoJ3TG1
YMsBT7616LjvFYg6JkcUmksi73LMFgiuJkIKvqlJms6a+1Rv1l3OwGMH+NWmoBbalwXuvx5vibi0
waqJxprYR47mvKQKr+UxnVxVvl8+lPhBBs8vcPh9CFDAsy4TXiLm3H24A05YOAYrVn5ALyBo7y3t
1ttZNeltr3KQMw3raAbwpfMEzTcbf2IiML1PqtvtMLjO0NdT2ou37EBGEKwqeS3rb+n02JwBxIfR
OsbQQpkWfOjZw7jQY128jKWWqNMOwPS0GXTKc9qOF5j82G5mwHia8RQqhxa2+pyCtOciTXfyuONJ
IH9W5xiBWLZ2LAjpxFeT6gvFVn2IaT4YZ9KjSGdROEdK9wLTYbCanlDrzjDREkNSYKyM+qMMjiPG
T2ujPoHEkyPK5vVsnkp4DP1KN7EU3I9C6Sz1tFrm90s/8IkEY0Pci9PVhG6Eo39VEm/pVgnUfrsU
nKB1226DsVSMn01A80nhgI+lKd1fKUMA0B/MYIh1mWzViTeM46d2rAekWKekug4Ht6nW9bht7ohg
uOQqf3L2DFCEqQ9AqCfTDW56si2fjM8+hZpnlyKm57VsQUh3zHE9bDvmB70rs0d/KMlW+shVT2Ov
PISB6vbhs9k9TtKVeqvgMJCHq/ZRmYFf8qa5y7zQqrwuQoncbv8StsopPoifF0W0FXQ5+CK0Aohi
bdOX4bTAdfDTS8uOpfcUai8S8H4GPfmOZr0lf0Shk7WvcebTaQW2ZE53kgBl10mndSD6HPj0TzU1
7OYpUd+r/oUmLyikVfKMGbu7IVKVh6y6KACU0s/pvGfHYKoJsz1MqbiCR6ay6wo9XVivUugPTgBb
XnocBOaV+FmW1xwlMn2tEvxSTzutZJueOLdujPStlt4V7frS/yfEhZVNzs9/GkuXR45w+n0crfXz
ZNlauWY+gFRHpDEULa96QlhV4Yt3Gbd8vHA7Z6dJIQ0XK2atRnAj3jA3aWEOAXGqpzuNrAueqYj0
MhZdc7xWN111rBTfmJ1guqDtUf3gL8cmmyNh4yzD24Xxy2/ETS15PG/G9NyzLYT7TnONwO5DP6gK
B8BKOd5ATh9IyaxvaBWPbz2hp+Wjqt5w20VSxfAS6/7QeLSqx3HVvy76LoEz3On0Enq7pqgRau7a
fK8xnonvW+FjaYj5ODQGoDpxd/G2gyOvyDUOc1upXIioTp+/4xYhcD45L82DotJfIS8D9lz9qDO5
TddU0dXsklonCWz/YNKYxsfHrnkFBmNppGH7SbrOJNuidgW5YAocg3zTZI32SIW+rEIQuIR8nfY+
r6aee3S4hWV94dBknmjdRy9Ezdt8IQlI/xCtNeMooeWSD129tuS3kX9cNoOxIXiiEB6C6q56KeRg
GyR3TE4uhx6rD5y66ZkDPLYHlZZ+M5FqkV01+k4a2Mwl1P53VvAwRUgoLmRKj1pNotBeNCdhJMZK
3FI560zIB/KLLs6w2EnLFoUK/tiFiqq6Vad8N4EvklUPB6ucorZfCbe6Tq70h6pIT6UkMH+nlzcx
yEDQ28gKO8duLghZrQ7G/9negQCUhHbMIIojABhl+aJi4O+dRb8yavlRoAGxErT+MsMucxKmmNqz
DZl0nrU8pUsU7mQ4w41Sb1siZuWitPW+WjdV8Ckm1bM1mK+CHPs1o+VVqse22q71lGixUXUN05X1
gY1lVYSeymn2jOwHleDqfwg7jyVZlS1NPxFmaJxpBkGoDJ16gqVEaxz19P1RPek+du+pUZVV7bN3
ZgS4r/VLoVG38aNHXzpqBP0QiA0rOCE1jbHTqsMCw0Weav9B2ec/rmJsY4NOaGTi5bkmESVcy+lP
9oaHRKTl4gJz3pr8zaqx1mZDbsaujlaNO/i9tW40fxZ+AdViyfhvtPc61Mko5Dt5+SzjNXUCYjim
9bwJOnodOl7iHExMTzwbkFqPT+XNbd9Di/aIQRzaOvVDJ70CAfipXCJL9FvfL4s9QO2ocAQ0y5ys
YsDnChqbcR3WHK/VfARTC+b+XRP32EiuZbBL+NMW3emmch9AJVKuCazolyg6cm8Okz+7zFiP1l84
/A7IaUMQAFKNV/lz73iaSbsMCxA2whCr4Yqjdhl6YYbJbrX3E8B3dxnCbdHvJ5BYyCqoBCO8ugX8
BTzPztIOsw3krq+rlFNw3pcTMNFunmHjjtzCsVwJ2zfHexGfmSoDe132Hp0fjIy92u7K6VT+OCiU
Uqe/AC6DUvT9hahv5TZ3RCwCZMJvvNN4y6frZfomd7Yukdix/mtjtSrP+n00drTwdNMuJFUpbQ8Z
p14vfRZus3ky3RtqF0JvkBMo+l3n0WdO5jsaTG8MDwlThsqAgN9L4DGFMArHRyI7hp4/CHjdfmXO
uxy2jr6bxgdCyIzxp0fZlkPgnXvOclMyreXrFJo4GKsH4k+3bX/OkxfXPk7DKYVlBei19maHOg1w
t14Cgcbaz0iytfq3mGRld7wz5DGiaNiQn/vpXGv37s/9yWKbMpy1HXxXIwBWHN9HW75r3AwT/7GM
XsvqM0M35Q6H/n9iyobYhxQ1Ok/JIKn7lXikY41R4p2mi5oxMvPB74zxwd26+SoKzlm6yYq721Pc
QmnEWYVblumBHDhaWF+nN5KZlV+VXRvcc1P9lMGvJVapy9KPIDVV6XlGS3MiSNHi8x5Xw19mr0ie
19JV8RIP6+JJo1kifq/qo/ol+DMypQvoJyhfJKZyM72wAkJCwh6Z5nEuKXM2uT8JoWq1fVi2B7OB
A8RsCMWYqztiJo0C5Biob2l76pidjnb2ks7Q6chZJOIA2r9p2GmyV6xzozkRcQxMYFNnTCLgOaNq
iADXcpNEhW8eAmeJxjLXU/0+qvD8K9P4nRY5BYoad832YSBboaUpW/abVGewQEWSrUoQP0YGlD4u
3pLkvX3SWE2qVWdsR1KJb+6lb17q18Rd8TwAggJWLI0ZUvnLig+cxFXuu+8Fg6b21gCzhMlWLVxv
Kh5CdJ65ZzgPVaR6+iUuoMO9ZXZ7nyY/CLao+VXxVZPTdQY9x28DU3R2uQ5KjQ992JjdvpJsNC7p
HPqhll+4QB4dUhWoMVegMeevoEctUTwN7wohjXwmCiqNpop2YefHHBrqbmRVKmcc0MfQQNu53DOw
CnpF5chxDk/p9F7Hb2G0dtUPFYouNl/t1N1Yj6O6Hm24x0MGAu9C/xCtocb2s6upXzJXDmHNTRNg
Uif4en6gXtlOOGa9SH5qxEz0nzUAWOqxaxRo8sTjZOFetflyUGObv2OwzxNlo8JfR8FOHfiAkrvs
a9/N003twOFA3M3namkGhwClcKp/rALOidCzebWr8juJTvQZUECzahCRhM1WNPlqykBbsAQ1X5by
ZOQD4qAB4XW9inlDQofhHaFgQUHKXDBDgGvb3FK1TeLtsJ4s9DhZCPBgpOcuGx6oRjtKGP35PCpL
k5UM78RqwXWHLgKpB+bt3mlY79NbVGEP6zN6nRSc3Hy229SOQOGWHOHMj9gVYZ5BTLpXUX0KbcNz
yTIOpKgMx6b8zFyeiRjAhelU0FujCX1ViKvSestH3V/N7pzzD4bZJ3+bk6AoFNfM/AkqUiJeE3p5
Ao0FXH9SiGeLLH+cO0yYLLvMyQHaZo6KfKv96YD2buSDjNDDgDIx0E2vsF/J/DXcQ8VROH+W7lcb
hst/cuD5T1DF2CFrwtF0mLtJIDdvw0jQq5m/c2ULDTjRseksbFkI04/WBkLNRl9DwTPwwkcIyCAG
3tT2sYj+Wnj4iW23/5vN1vsfocp5tk4Saj1kR6s5E1Uh3kpGorh567N0bwg0WVGy1/nBqZg7EAV2
yEftLjGoDfvCfArSi4mWMQxe1JZo+9nVzrLrg3WjL9Nm+R5lySY/KOO7q4FfI3RbSX4V+RK7N13v
/THbtzM8VXAtQhAl49qF+1KHObxpytYSBF0Hnt3/NuU6gl2xnR1Bb0y7BCTGynOs90za33b5ZQIx
xd2OjhEYhKQh1b8AeU8rP89vdOqekly/UfpjP5gw//neSq9V/m02yCW6SYV1JgmzmD+Hlos0cu+q
SzGfGJsve4yfFReuvZotv9B6+CeUj0ZT7mrJG95Ji3PN+ZYdSAk3sDYoYitT8RlE036cnKdQ7kf9
2UGEWyKEj+tXi6LnFlC7YcGIHaWnspz3JreEShsWxG7K0OJbBu1BlW7dHDuM74aJQKgOmemLudyZ
bngvHeJ16J8qym89TNe6ZeyUGjVjPr/O6gIBceSEKiGo+imLYHIRQpm0tCCyQgjhNq+5W/qKIvq9
OfQo2vFlP5iFvpXu0tCWOERTq3W/iTrzK2yc0IcJRbUwRUcRICAxaV4qK43pvjgHit9lW1NzHxCL
oZ4fjOFF4X4PrMvUP7F+NsnBFTgA6tgrUCQVX5ZNtQRRM0sdNOtUmjHiYXdYNeFfrNwMYoRYQvFD
uMZwJUQJEk5D2JBqGInGzqCWpC5vmVAOtaYMK6EYawuTps6L6tKndZdW7GnFdjI+LQH/pW+yjqdB
/2xGVvwcNQXduhHawlYsBB2JIaWxcvD/zlV9aqLqleomohp7mCh9jfSbyjLNOvfWoQQmmJhiBRDW
aCmMwdvYhisw3s2IaIYo6ndNmz/2gzRhtQLYrugxjcSmrgnQJM+BJjxBc2+gtDSF1YRoRiGft+NC
k0g9mTwInmNbNJdcd1e0T3NOVSej/XATsc9xndY9nWKBZnmjiw7VMqofS3l0ynwXhxIDlIzB9/ON
Gpyt3k8aLO54byjdg3Q+G4KkDxrWilNiMDivmCIdbUvMj8FtMYZHzCgxU+eUP0/2Xml83d2X1iYc
7704mKTjIabnbeuq7spjHfrdmOyhs8wZrD5RwCMNNGCUhpXaOhkNcH/NeSYVkWu+kMc8nj/asdmD
r7CNlt0qb54qcoloV1PP0NsKOdvRzaa2DXdj67kxOBNEb8zNItkssnnLBuDigjG8gB4iif6fAmG7
9UuSPeTkeEbIr1vtwlrQdxT5EgWC1Fks65doWNdSbuvM2NVmZ8K9MTIlaA4RPXP+vtS3EjhV0tLD
uc3w2/WfWefiXjbeq+YH4CxoilMXxieywTN9eJzdX1MAdudsKI2+n+gAnmw+h0rZiejLIIY9UKgj
XrzcJPpTZ+sW6qfqbloxek2F/MVtgs+mqIkmTQJEJKjxRs30lNL+jB1tZvIha66Vr52mbvUkuk80
qAe1IK6NhrQgRglRKuhw+3batI1DMdpYSvenbyp1LVWKyBQtjNeaFfxqJXpUXmpDtv06qTpkw4ka
ZKvcMkr+H9AHUcVNPucqks6WzC4ndA9IsA0PBpC3o5W5nybJVtbugdZymDzD61AxDRDy5bh0EFTW
uIrotQZqK0sTyVkPfCP6IjkkdPqsyuhS41yiW5CJtDgqkHFGr21nlIijpLqGmNlYpGfkuac0Tq7B
4kIzwJ0k4/2MyyNHdWPbtrpe+lN8mwrBPjiN1kE1E3GbkXaWg+36xSLaRedOrVJ4moJoZ/cPs8i3
LrFDFgOVyXaS4LApUSkY945XvoZeCvKGka1T13b/2c8fZr3V2TsN5GRUuGUR4wlGLMUL7Vurn0bH
ZdapPNI8A9160Dt+xL+26v0+sB9TFAgNg3LhMKXbn6lSs8Eotjfmr0WVPmtiss8TNDdYQsZqvqi3
tdTwsv7sVBc7elEaUOq9WpTLC1fE5Fbk9ldl86AZb2hafJliqlJREEdG/Vch5U9XvXiLw3BjxJAV
NShcqpruaurELtWQ7Xd/LTbkdmTGce9IOJr+3Bc/afAV9cCdvMJi+kVkMDBh50n+YHWgFJNKmq/t
z9Jv3WuuXnpz4wTXQDsZQRddUux5BirEuzXOP3HVU1XTvohs02X2r5XHpzbuNxZyMdL2fJTypXG2
BxMpUAax4nUVPZ9Psa2vbKJfnGGVocZNjW7bLco7goDQhowuml+xjrsMiOFS1scpQvCEelXotHRp
uWdHzdamQwbnGNTHRHgVT9fDQNLAMtQW8BP0wjIluJmCQ+6NyxfZCRKuBhWIytZdfcS0h9C0aAGp
NsVwmoddHBwoKW2tZBVyxKT9S9/cIJ2glglYliA8NF25iE5dvJcrCsn9XuVag6Ghd+2jV6JzyjRO
5cGofMjB9Tm0r7FZ+8rwbBomgWID3gTDK1LFulrMejnlPlnfctJm15A64m3XzM2JhrZyXdI1CMB2
5e/vKcRExMSAzEtbUrsZs4nl+XwMNSKMwCkMQKCuT6BVp7PI7EXFRJmrus3Kz3nSaUIzSf7VV5r2
3gVU/I4ZvwdWx/TTcdBO8R+2CxwID0l1gUQAq1OGCSbf4dUojSz2AMPnycZXCNKRzXsaDwd99vIq
giAh4SgX4YCugLU3UX5zYaMgRd2I0D5ONlHoVzi7SwDsNN721UTPMIWXdGiM6oS7pW/jilAWCO0i
g7g2O9bP2sbi0k5gDobf939R7YgbyoCaAslCXmQEos+xP8JrhZE2Uf6Oz8MFqEoeVZnUq74yXxxk
KBg8Stu6VIWxifG57BuspxhXFFomcwIXFQZvOQle2BkR5agHkbeECLxVFZE+0/yazj3lrNlW61Ra
kXLQkSbuNnp4HMnKqxxTPNR6ci6UdYZARFJ6wDnFuugoMAuqwLuXNVu9V5C0jmCADGJXqYT3sKft
djTEYzdOtK+CGxqWSouQjnq4dNxbrRXZ2h1vIK5p89osm3Krh38lWcZdrF0MBlGzGtJV6ToXvYVV
zs568IRKPVunyUdt+On4Khsuzaq+B+JqkNuEnlCqiheLlzH9Dli+mvo1Gt41DrdIPHX262iB6mrP
KqBhsiiCXhMTstjg3/F4bE7ugHcgoIDtkc6h5iWwMm3rxJH+GeC5zCFOwxlOrgwCz2W4UpfeI2Ye
CXEezDXNTpmzG5rU/Ozmej2QGmSqwdMY91sjoMM4HbUnVfwEUllxLVh1HL8gkdL2lo0gozEqB0Xw
oHw1aogDJfls25wC7AiU7LWa211Nl4QCvKDKp3gEko1sBDetlaXbyBl1Xh9UvaVKB2eIZkzS+eRo
GAHozra3FANOkYH310BXbHznsTgCXshZqNDJzCbYcpC+cY5bJQemsymKP6OwIRg7UUJkyoM6Rhph
Q9/l8GpLfEJg8ia1oUOfbtop39qgeKH8LO1jJ6MnnFjI3VEh9nzcHA/DsxyQhppqwbaSeBaIij7D
DjlmvO0Yo0HQwaaG5bdJGr+or9CyGZu8K95bR72FhfuRL7UPDfilPeU0zjeLgx/R4ybPmxcq27wW
wC2x+yOBRonioxsPO1okMEShYDYhRITXNGw7TbLI1F22lUiB3oDQzg1UL5aN/LtKrOAN4JcDrP61
9eqr55tFx6FFSEdJXkkvBCEBkyg3RZ5EPgarlv2Ciu5XJ2GoyAyaCwdQTtKWJLYubWmjYJnLS+ua
8z+1dF53fbeTKiKQWRzIIX3AHDtqiFoascq6eBOT7+zqwDPK6xTyjdXasXIegSCPTQ/wLeyLFpZb
5NN5ODRvI0mvhSzxD6FWIyHK6fjfC9gPluVp3pgOKr6GF8tqSWT7GwKAvHJ032RKnbUTsXUr+HRz
2wSXoe0Xc8JINNAJWXu9azNXbGe3Bn6NzMciAe1jFiLovHTroyFRmgmtQWys0qfLMJy0XpJQ5pSE
PIWt2jOX4kRpLbTpkQtbaAZXe7ABkBzrpDji7qT1SgtOJTUeNhO9ISKfssM6FCuOsUPqMq9AgIXt
a50iThnGbWka5wnFKN4LeMgJj8VmGH712jnkibs2Bd8w/Bf/3hPobpMP27CvdzE/ltai4e+fKRbz
reSDg387lfkhdp1t0G5YjiN5tJ4DNDtVZS+bJpSHtgrAdmenXyHD3kfBe9BwOvKgIK6JYqrPQsvv
YLdNmnlTRTxXpJKUg3LU7IuN1FuJqYxAHFrPvyZKrS6Qu7r4cImfxOO/TE4D2rjix5WvinmXzg86
sCj+DFWIFHRsFNkonwM5X6bt8quCaDRk6qWTN1TUUVoJ6nE4NyD+1LwYyXswXBhPyw4Mq+ItRnSh
OL5K8L9eNrRYG35DMtxqWrgYYwx3bOkbQ6CAn8ptr7wONSUTBEC58UEfXyrMSHpf7zVTXYm4XWgO
W8uaVdYrgJHLSz9wsCcDHMy3aw3R1tSDXWo5HxEJtH2dbUbHJKkaw1uB8SZHkKfTdGqWCBNs7RAz
B5mYN4M2PLb9fRjiTTVh/bOrvYGFAFPgmrifxc0tTT4pWhYyblj+ygd25B4TeAlaxpoUWuM+Re1h
gdLl0b2xv5T4Tgsd/iLka++T/qVX3w68vFZXzP3vZTHjAU2oNhpLHOJV8a6VyaWKiZhqje6ijc5z
NKu48PN5VbnTQckOlWt7Tltg2txpoGIJW+XyOYQRP6aDBbHhe8LQoobRD6Ik7uMD2DHvFqdn6aSb
sER+nkJlHmV1iYI7y0xUQgof8nCxTfq1TNadlXxbAKfDfVKemffjOrj0FtTViI1dDQfE1kHHvgEk
z/6/71J04NYwXFUkqTNKW3fqtx3LiRAxpZGiOOn15M1Wvp8iS78FArgDQhjPZNyNayFR4GpayNmd
aZvKmr514XwV+qeTXWaqpbNGQeCit0iycpduAGv8RMFepu66D5DxaRh3JL2BhuFkB1kuU1IZ5M9a
A6rPKuyFSSd5PoqFEV+yCphwxmpi5yVjwaDNdjWxG1ehs1WFrzXFRsSoTItTXAOX6M3K4a0mY8+k
fTbNIZk7EezH1LibSeSntDqE7oghY1MlG01BYYrEXZqe3myK5KSI4IYpoou/h8G5htObFf5g+YXS
Zxu1LcXTo5tmXRPFuLTg7Y1TnZRRXdmm8EtbtW/OmKKIihzDZ5kTIJKDjyXxIx5wXw30veYiMT+d
IJ1PcV/TLJwN/3dsVzLEpRqFqbmoFQi0GkuwlHxf1ujPEdojjJNj8SrEJwrA2fiuIA0oUlF7j0j/
VcnBUr0Ie35id9rZ3D6FBkfihuqpxwyldF/jnJ74rKcaxiMsKTDMsFg4iIembTpOm0iEJwXNQT0m
Ryup9npo4ZUZLV9Wuu7hA1pnVg36pO7rAPQgrqKXJlXXJso2nLbkn6McLlu/y4dT2AaU2yDwmyf0
+XPiGcLxsnJAS9fW2mdFsV4ExELul/LaOs1KupysW0IaAbB3OiK3gVRBG9eal4WAtTQ2vnMAS+1V
TDsz4EtbYbdk6L/NFD+MqNdvDNpVeOf5MN0rum7R7uhTLwPxVBU2rMx9tv2xfOyYKLQa8MDsNoMI
7rxnhWrvZ+W3RCxvjOmqMSVvS1YhUHQrJFNJpXiaIbpVHLZ8wFqR77OWevcIsDdJvIYNPoy9Gt6m
Hoa9U9k3AnMrr7XKa9vep2hjGJ4ZG4cKpFgznru6ZJQOWQjWZRYYD3WNNa30acaDrxpX2RK1w9Zi
FOdkpKsGLWAQ7ygH24RaSg2YNn+P9m1gRqvmi6v85OMrtDir+uIMJfectDZLzKugpNQMOnay0G+K
fY0CQrRbNdK++rZCbEzhH4CMXuxF/xMaMzJ0mjD1DExc4Q50iUl66cr4OCbUzPSV+IpmlrbAmA8m
TP7MTCHHM76XJbl/PXGhT2eFF7xXLSwJ2kMsxzesQ537Ext/mr2d2/ZCVRqMJnTxhO9Yqen5KjwD
Z35iNcdsvjRmtiFde93AIRn5tSneneRlargP8ZyLQzagaW+QjdPWRRBR2tBQrS28hV86WKhiL1vU
iPC0FsMrarR2do6N8mdoGyvDP2w32GEWsZKMKzz6Yo2TKCJjqu22Ie7FPKb0ZN5OGjpgnLc+Imjd
ppyp771yPpl2wR+GmQsgRmLuWKUGYkSQijWxyLZT9ZjrjzpzjkpJ6J64MgD+h5nQG4fmtnh+WQiw
cF1WO5y6MeiktQM4Ms1N159rWpqAu8K7Ga7rgmEblbb5Wy/hwQAkIn1WUHmgl0CxFD0iKn9IjS/B
Hg2rgM5K6SFgG5y6yklGSFIIGk8R5bks57rBdwRLEJ9hNhWLaxaFRR1Q3tIW/jANj1ULyXGM5aGd
3ifTS2jq1NNDl1zb8WgjHNXjc6UqPJpR+l7l5s4Rgk/v260ujVLsbQe2t3FRZ2KRVL4YP3as58B+
GLbBk9ZtFnlzJ/alS18YjZwuq27ZwW+P1otq/ll5gb7L3sfh/JzUn64mc/wrWB7qQfNwqXqT3iGD
SDdKglBW0CjGbyS/WNf55tFNgVJjAZRmsC666lnt5WMMLSMd0gSbg9KH2MUUGp7DpzBZnor4arnx
vuaT1gPNh31ZGY3cdcZRqJO1EiWjbBK2tA2lW7VrKSxbhrwnEZZvGDYQAkAM+EnLhanvgpSMvt5C
XDLNhTf1X5ZlABtJYIKw2hCCBK7agAAMMsU8udLdaaep0+TVg3mdm+KxTDLyTCKmsaLvQFnsPhz9
QHSEUdesv/UoNzMRykba4PIEgZJj+xw3JW97G6oUGVskk5idrl9CRbOflxgz1bPZ872wt+TO1QAQ
QhdMwXTRb4oRuShWKKwpyvRaz2cknqn2ljblam5JLEAXX8NBvztc8WN4ryGDLAwUbuMHSfNpdpfG
xjQx4Qsbxvy3aDE9T23ArCpR+Gv1i0N8fJNLxrCh+44M/bGptb1YMiGqnM634WCXIt6W/bUBQIZb
m7X0IQQMExDIjsa1iHVmtCy/tn/ILya1Jxl3AYVkWJXdiEUuCq5uz7hUiKk6Fw1iNXz2PRtoragW
Hr9BOwfLFllBiRjqe6ZZbwT5KKXc5VnyboT4cot8ujkkft5BT7eMoB39mkN/odbTBrDK5nXLu9bI
myDkBvl+HH1P3U6PlbWqr4Ujd7Asm4rYoirL71E1PzI/zUjWYh/IqiPYFJXfZH6E6TnPvRCZNurQ
eELlMF1ioi4fmLfJEUACHCnOJZ/nlTEEq6RdR237rXfVhnfJ69voINmgjFRZWbCQTgaFXQcbHYQo
Gu/mxIBm3wXoq9cG07xy8oxRm6wnJe//8uWBi33XdjaG/Yhwpw7ug2n5zA+bahkvQN/q6gPrrxx8
QXMTYTeJDVbO74oFodZ9xESihK0mBah0zipavoQ9Q6MSRrXxIdMgPzJKYH3DxxjFmTcXBff43J6c
QVm8kVdQnjJ5qmsfAy6e/EsMKTqxxT2jGyVHQOW3HkMd/xhggx/mT0Kug+mmkc2i7HgtsbZWrt8o
H0OHwCbxpbUamw/032F5keqtDfbR8DRpuz7YpqHijfElSB4zNKiuN+r3rPan4afI127xGcPO2x+x
BUn10sGmxu8RZ8XwomZrh5zp4agDdCpFGiO+ogOE3gORX8Yc5Fxoi9gzfgwdBptzyqHh9lfb8orx
pNNMa1LpRy9eaH1U3J2ZODELe2p/gqJsVflcR3vpvhoMzRV4eNYH5bp17eAs5LDSW760GK+H1DGD
sbSQiW4O0jm7Ncl2LWr7MnPMg7GYa+uawiQJPb5qiNfMtZZJtD25FhKfmSaoZM7BGnPj3DWosoxy
2kpFwEiV7T5wSo4FOembHiHWqsZ+peWvtfpNg9SmxlMyVRQUNPNMEE4f84esw2QEOy1pdk1VbzMF
11SmbDTMAIJkmPwxomLLHdfR/BOJlQiSs1p2LlCzva80ysUdDRU16ObOhfxvgfeq4T1Ks8+i0Blg
bDgObUMa1b0vmeKRBR8ai4GI3hgsRB9FXz1GKst0iTc4ia69U3D8ThtBVs6Ybzr7bOhn3aDu+6DC
RKrOY8bK3k5HYWkPVl03e9OJAi+JrDc4CoJHoLubiOAlCMaIb7zXzO9QF9sEr1c6w2xToyZhO6Le
4BU3HmwdbxaxUmrylQvUrxEUzaSbG2DcymSoFfO+MdJjbrT32ET6q2TPShgfAjQalhKerDY2HkSF
Ga1Ltq6ItvqMMYK8sLGcPCI3eojA4koG0IPRvFQJvoZhXSqPgcwab8qtVbXYkFLY4qvkUe05XI3F
sWynHHR1baPytg1K5OvuBsoNRV/SPIuBRR8xDcRt/iBr9U2pg3clgR6GobJtUg8i68fmsm6ytYZA
3213I/26MeNKNP2FSXIoXJTsGBaYoKwSsG5aFJ7FRrpy7SBni7RiHdjXKIyPHRodSwWtWObzDCdu
Ybt7rTmm8ZPuEIrmoAlKAXhh2LraS/DG0+Fh4TJslZdQbzwXhqDLIoQb15CfCHl3QoPaPMPxFtNP
7SIHUaBmCH/pJ4xRIn+knvuhQWgqY6RFqAMfDHjBPCvWrVnfgrI421lEU2OzG3NxqeQxGQhXkvIX
QU2ibIVyDlPLI3rjTQuiQ5Db6iqNMCkw5UNHug9gWcc0QOuUjAiL/z2Q6z8noxpiyar6f3LVqjTp
LVW30NiZfqQ8Vd2tC17+/a/WlnS//5BL9s/ajdqM1CkzdO2gqgNVh6qhN8dJjxLEghb8jTZV9btM
B8yrVmMxa0ewor8yFBA/5hyhD/hffo4lfO0//Rz/CGVLO71oehf9zDyelhTTDMc5JJ0/eyiwcBLp
6zpbUaoCKxkoxwREQP1f/mnnv30E/4iWbDrDnm2HM3s0yTclXcsOAxXL3LgGbUPPfE9d6PZOxwBL
DdehN3aDtrPl59gRRdDy1Sv1pnNxE+LXiOltzPR1org/3C9ttOXNAjor+DSX2sgUde5Vt6aVPjFD
ufxS9S2aXgsOyPbTqLVtjEJDdbGBJ6H9GQ3P3G7YkzBNrgQesKCip2eW28RS9pnZIoAPptUsmTWx
tvPIGbjl8wc7fCJA2mnIIKt55z7VHuNjsa1ls9XSbl9ECmohs4V3MqIfigdXer3X+b+NGd44A571
379S3f5v36nx/z+3kVD0VnFC4zHU+y2ZTSqaB6V+S0X01jj0mrsGcF24BspaSCFUnqgo42TAsUNX
M8rgGTSfZjcr2Uvom54RbFsbq+oraV9jZtScnErrUkcXV8u2DspnGVaP/QTrMhBLqVr6CdnnZfhW
q+fMOox/1rT8Aw4BVvM2L26J8aKQsVetUXeEZyr8onKhy0/6IDD8vPbo1Qp7j//TlGvkf1faY9bO
HZR2jp7pj1OJi6BEOj4qXOzScxiFYGT5Avfhe6ehkEYeg1lvPZt4kP1iAALeqI/jbbEXglv+DQ7a
D6x4K8K11aPxTSRbdRnkp8H5xBnOV5GnhwwCZK7OcJBjhe9d2SNQbMT4MBDq1T8EZCMV4ACgK8OL
8wqdaRmPBsc5c5Pst0D5GMDaYWeToyPpUMakkBtPIwmiyKr0n7bikWMXDKDXrRntjpiHL8tEnxtJ
ekvnE5Y9Ttoo0h9U1eaxCi9ZE+KRMV8y3bzEyTEs0Yi45xw5Hgb9BKikXXfTrtVNdI13oZ9k8Eue
eDeejbFeW/XXXByw2MDcvjR4kuzmIa14HQgWwiWigejo95QHWKvvjRlL4obFXa/6SyOLLz11PJfZ
X+Pqywt2HXLbyEqYDqnlrpio42Y94pxn6WKSeRDJlx4UBBJUfgTnSClOFW7z4LNVTwUDJetrZQoS
SYmC0kn3QOazTTPecePEWT6DVhtIUQt+qnTYoLZEpjZTj6tXDEsGkf7G64Q4HgdT0j43014WBx3G
vUH7i6asTrBBxwmnlSX/BCFmgYr9zxxWdNfYM1txegzQ9DvjRZrHnNJqwP1w59pExsR0oXqDc6hb
fFkpTrHwvdXjNxFFL2mxLdSVWz2n3bUqdE/rw5vC/JP3PRZgGgAKsYokTovWiDZjmT4gBq6QBMq8
vP/7+/zfbqF/JDRK0ggzKnP0xyAFlIkV3mAeGhjtkpCrf/8nxJIw+Z9ugX9k0Baqi+qRbsNHYE1U
9gRYNQQbIekiZpEKyQeB0ioPMx+W9lj8H86+a7lxZMv2Vyb6HWfgzcT0eYAlQYJWoqR6QUgqCd57
fP1d4PS9w8oiiBsV0S/d1YVkup3brL0Wao8Q/KICKEiiFu2OgEH0etLuRiDsqK8I+j1REK29CsnS
kjLl1PYjbDGDbEoO7GaFKDlpdSFRdA6gs2BCyRap5SJ1Dr8F/FRRJZ/8+JNhzn7Y6ogzNVzoknEq
0OxwFZILUfDWpLsM0Ef0oSsxzivzo4T6Q9ObCnXJ/U8moo/liJR5mOitD2wLA85PJUSKi2ogCHAp
+GMLEZo62aFQ2edgie5/5AGIa0EY3SDdOCg2paBGjndo26Wf/fjMlkhz+smu7AH+hueECkOIJG8Q
59ICEac0t80EASYMQSsrQw4gKzho0JwDvkqqfQ8qePXAaLaA74qoc/pwT8eYOVL8PmHQ6w6+TFT/
O79UAe3pOfRbRsjwxK7TFdI3xQPVndRTC8p7jrNDI4hG1NKCSdw/Am4NWoiNDxg3OkqiBrBNsdSA
Xi0k+G4wgtGaqSoUqZyOsuvYoWS7TWxFZAAqeYpRZ4wBCYqrYz6shrA6tEh/xQoKFHlTW/GkPCv4
/lEIlM/MFbRM/lm5GxcgJxpNDUl9RgbcyOv+GPXdB+e2K74fNA6sAX0Mql/W2/Hjjz5dc7UjjYsa
zDP+BilpRdcIEQSxQtKztnwK1FvoFnyleO+Z9wCxt90ETJho020X3uH7/OqcRHiPsHfdgKIvvam9
XDxLZVTtkTkH0DnJMgUsx2kKcgPI9AIWEoHYSZaEBc7bOaJdieADpqmR5vJ04DZUVaLqMLqpGQ3i
mWrwKqVAs6RSD7nZYC/QEDsGWXdBGy1VAYfWwc1vkJXJEOwrdCAvmJeriOUd8yIRTmbnJ1Xr+QW3
8buKQvdYXLscuJxT6i3IaLDQBKhS/OxYIEz5VkJKWmRp1GcFUPfxdQxSAonvP8songr+cb4WwasM
Xr+0Sjd1h1aeImLLYy/hXWIzt3rqFDEEaq9jUPebzBralwOAiOIRnBSNXLkLwQE3wyx8vcg30UHD
sGFIgzHRERsRLGISIsTMzEAGh/YOrXEllAuQVKbzHxQweYKcOUMA7pFh73HBlD1GtbkKvtImOefx
YPEAUiaA7PgQTJEhruEBDVeWzaorkVxG/1xX5kglgnJOCiBaJi7pZc3NYXoPbubQ8wrUdyMlA2VN
h6Q6kAAa/e6+gyc3RNIS5A0yh54leSVwCHN1gLlyIEy/hHN+DNr37pmCh4jqw0e3w7UCzYg1biiA
LDB9IGIxITDig97jQyxBFrCSwndkV0CLyarKS/0dxVvAYnEOv2JIUiEMBNbwpQTDPG9Qn/AoKNSJ
wX73BSAEVRmRXaH1GT2Z0L+wgH2tU1A7qcUPtGKWtJocwK4n80ZUHUGvMPoekE0bJP/SBR7vmWhN
ZKc7frNOrcfIFN3TEBDZMvt+Kx9AnnSIEM5v6mfKfPwI32fxFkmZW94rAZGJwMQsHpudf1E7k1og
CJ/RXxBJ1VpJiQKKGvFpbiud3G37gk5ek/7wvvkFjZL77M0iS4RySBRLDXjJIPnjIDjQ0QfIWayO
FuPHS8PfN90iQ1g0hhEVhomjYcuptR5t9uid34KaURd2kdOuBRMlQi1ZN3qmdQbYKVWQmpm9tkNH
u6UcC/OMCs56MM6I5nb2RHPebJZ2jZncsN9tm8gQV6hqqKSuGuSM0f298jUA61UwAGP2nA0yp4Wz
wd6/qCJDhHStJ8S+rGAUcDpazSVdl1t0tGroaT8rzyn61ZFe1VwDdIYGtQ4XfJKZhwQV7V+PfS/H
TcqX5bgd7G6nmCA8MKD9p4E1wWCMb+pnYPp2ujAYO7PHNHGGFCAR6mYE7ZJsBRsBsY8DlpUVWvwg
RnMAV78xvsufiOSexRcwBp3ZbbV6fLpmFBhEelr0m9utdG0We6g+bBOj+EEb8tsnePf0NaOKFzOx
pU1oxipIQA15laoHwAA0Vv9ktNqS9OYj+gg16efjHzJzTwWSyL8AiCdsQvwQyBoEGvUORl8DXKov
Ijb18RDsdCx/P64CScLPKuI4Jq0Iv3GLmHHbnSqnsDpUUDbg418pjvhaHMIV+Cg0ZKGt5CLoqKua
zOHx8DNLLSjEOU6lFG3NMqQKAP7SZSPUBBWxgCrp4KPUa73VwXKgUSpIPdRE89ao36xF3YJyggZ0
jY0jrkJV1Xr8Y2aEXFHz+nXfEw6ioK5MQfTSAipGBwDBRE+uhrYZVdxHOgIXQ9Afj8VOE7yz7mQu
EZ64HCJyAkJpV695W9Djp3yLfhRcJ/CZPSFRZfGqZHsHRE5PePI2ii4tjD1N597QhPEEpjYe0xZD
I6uyBTmS3hvhanSkBaXEmcdRkAkrAeiR37YFvq+AVeepP0ur9oUCV5/KOKh1yQtPzNzlIN33mnLj
jp1WENDuZ3CXvzOr4S1Do9kuNB5v0sxCkR4729ENnn6MIB8Z/alX+T0kWAx5ycDdt+EC6ZZLJdV7
5bQP4ZpH49M22wDyZrZrTq+cAIl2E/VDRcMZWA8Hxoh7Lfl4PK+rztmdE0D6324pdawSYeQhVr1d
cOHM4oRKjZ1awyrXwbxnJu/xgdlAxvRCOeIhs4JnBEIXxQYv5s7TIr0zPUeyinV2XlqO6wN570cR
9r5OlUFBOQrH5gxKAClTweOr4enE5Xul9WyNq7BvFkz87OGZzOGNiWdpOqOz6Ywiw0OVuqgpp/wC
IjA0WjnBwj27emr3ZkQYN3CNgjC9xyCtHhmIlU3WAHuymZtgprRGHQUz1T8N63rD68W21nyntuiN
cBisH7GRPz/e69mZTn7K7Uy9UmwBAcc1MYFzML4kqzXQhL1esmRXn+veLIlcUcfSTVwxGKA2C3Wa
V2WJuvwEAicVuSMN3II6Zf70F+7kjA8ikMrEPhWlHYjIma13yd6707juvvuttBLP9Gf2BPITc7w0
5/jr8erNRKpAzf+6eh7SU3LJYzTIrlii/XQatRQe3QlZejxQjLmHWuseIZoK0ja9Mi6e7mrywlTv
BwCCSNjpUGHlUSkxNnAtRqLhMhpLxpObbPGdTbuWCm5ORT1UoSxOp6I2wZzKW6OJ8oOO7h6jXINI
5AT8u4ZozRA1YcWZjFoaIU7tASLe76wOSJhK7wWn38CrBghbXyoBcTMWl5Qw5rlgrMP/uTGo/Jj9
trm0amszKlDS62CF0orBW+DDiIzqgvSd2n9nW3ffmMm2N2prBUz1mtUlizWRjjK6FYDoprReOAr3
HXt00v56FMY4QhfGdM5L01u128ZAZLnKDVQTEGKgecMpd8GBfwW+2fEt0ZK1YMHZvwoj3tss4goj
/5cKLYp+20YTzHhfWKDQMSKjefaMF7ifVm/xJm0yNthDFs79nF8mEpea8plKimgMicTKGl2N1oXB
rBuj1VnNh1X2TVRU1C+w7B8rHaK3am4VRq0/90ZuMVq19tXz42Vn7oeSgkg443kRhNnA4Zcwe+Bw
DNFCO9keaH8dhIfrSve0bi0di0PuhAt5urmHSCDuPHJlbos2ZGabqZ2R7CI709bC0WD12Dgvnaa5
aQmEkyS14HtheiA/xk/qdXxCqbVGf+5PUKG8IwnCg+tTB3R9WHPnbs1/FC9/tpqC8OshZhQ6r8tp
NUs9OQ3fo57jCPvTxWY01P1gxED2qYIDemkx70dxgkAcpJoKI6lsJRwkBq0hKut4p9yMHP5Mv5bY
xcvjec3ZaX4yKDf2zJWENKHRFrAFPA3aQbtm514KB7pHeJL05qlcgbPVDtZATX1XK3YFjLPpWej6
e/bx5D7+DXMv01XK6uY3cEE4jlSDLe2+Bd114NNxr+EhhD6VhQpW/s3Z+anc+Ufx9HjAuRiCJ86Q
n0rxGMhY2317zk71NNnqOd53OuSVvhXbO6dWiyXfZEYElSV4d8U+f84WXKiZFITAE/awAC1/3WdY
ctFi7XoN5JVWqVO4NiJU89/f3+nVaIzGZIfzBY+Kn3GZecKjQiHYG9qex9U81Vs/3PLjCrnJBC4s
yLkOyY+CVxEvad2efnFfJLuWoVt7gQLPCX06qL5zsopyLfD8ogaQ8zd3iQEbsOWPXNDRhVZjqfxj
snAcpht1x2jzhNHOwtEDRQV+KpIXRvQULNzga4rx3ncJe+hJaUJ11wv1GZxQWl9zJguCvzWoRIGL
feKQhHwSHHkPBpdnUUcDnJ4jjgAVIhIWtQNmCouyw4V88Zzvd33Hb478qFA+X1Q4A4OBPB923tdo
LTYFy1VF/QuUmXvfCMxi6cjNGBNSNJsaAnT8A+KzldTACPDsjqZvisiMivoBzTkaevJVaPHYrY6l
cLyFU8dNJ/rOknOEIxYPFU9JA7ayQd1/stMsDVCWFu0mVpSNcmo30IrasG8gp3GCA9qSjuUnCHp/
5Ee4I6jioxEMOIXX2k6cct8b7gZ9g49NwDXfd++nEZcwF32aQYkSr+MnyALyXKc+vEQtz7XNopXx
k3ah52JkC2dvzhHhCGPed9nEnY7RSrPVBwP6cTDl9ar9oAx+/RmepncfeP4N9VQvqZPPJWWu5Zab
I8YnKGamgH5veQuNa7t+w2zCM7i9dcYWzdpChWLYpNafLec1S3Yz2FhTYuhmxTUG3Wfvhd09e0fJ
iN/l1/HS/ogWFpKdjMCdbbta9JtxZFqsikSAKjFI63flNl77WqzL+qgpOMMikl54NUDUoNIbYGZW
kU6/LB3mufW8/qSboVuqBwTax9DlgYOYJfKqcLS9H9IpXfU2+8m9y7Xq8ss54xn/7ZrevRmPKYP+
f9S+QS+/hyyiMer9yjdj+G/gnLcC/Q3imxp4UhZu69x4hH0EXcsAESLMD3jHtaI+QTNiu1R3mAum
rxfjZjK8TDVCTOPjNfKDww5kjGq46lFAUBZ+/UzWWyArG4CeQupoOu6tmdn9qtwndmGHOih2d+2m
3dQGFOD2QLkavg3cZLcJiwVTMlO/FK5uzc3chLbq6pDjoJS9Vl5jMDOoSLqProX+DAaCNdATAv84
0lIrKAgIoJWGaiUoA988qCYAMbThoKECogxkkIZYpyVN0kGZeFi4l5NHc+e+kDLuUhcWudvhXoKa
gjHB+7p2fwagAD0pu3SjHFm9dSBdoYOcZ2HAybTfG5CwqwWQ8nLB0HA0LuM2+gGWFjDfmpIDekzU
Z1VljY5ecVdbwVtiLgw549tcTfzN+qMbuQLXCIYE280xWk27DZSTDbzFH1qda8nqZgTUxfvIZTFC
vEYM3R3rdWJzL/0Kcrtb4AJW+QrMJppgA9ENpw18+E+L4c7c5IiXQwqkritcNOQKYFfPnjILeipo
Xs43YDzyN/6SPzIzzG9q757rDcN0+QsDvrDqWaHJrlHMsOTTwi7NHAyyBBYXXRzJWYeDYYyV0b5K
e9aOTvUakIr1ePQv7rkGd4uav2cL52LGntFExDYILbAadDi5WGilRhMxlBzV/mspiJjL1tPESeep
dmSGrJ3KzNGJe/GR28kd8HgfWfXn4zWbW7LpEbw5dnQb8XTBoBgMPxU8m+fWBiJyCVUzF3XRxMli
PHrwc3QGbcFguHffIeSZafFBfO5OHmiVVMbq0VIEtl1oQnw8ns9MkoosD0J/tKfRp0dvW7A8wh/E
U21n6xrswofmj4IHXiHC2RANsT41qTBXRv8Rb3x+wcjPrBY6dH/dixzUe0rey/QWsoXJLn2Sj+ia
c7fKsdXcLfogLchT7qknd6FIc3/reYU4vAwLdjyhxDyQfH7mD6VTLPpq9+MrjswDKzX6wkt2kLau
Au6oItrJLEg60h4ojMfbfP/N4cjUb023hdxHnbRlqIkRtUGOqwhxtjzKVOKiWbjeMy4FR2Z5U04p
ocI8jtsRzY951+j88AywHbqQJbMTIf1dbeTxI1aWsJ33Ty9HZn6brGsLNwYXVttAWRqCdVRhJzS6
R1oPmgqdnrONLqTPj9dwbpOI/efQaMnHMWAKQGNZI/3Ogf5ZXFq6yUL9/kZzZELW48V8iHhu3FKe
dGwLMHVCM+3x776Gdve+TSQaJCmRM9FvUHkvMwiZRCUabCNfEWsNtGpQv+3FUTBoCSy6OZrt90yP
xs9AgPYMNL19IxF8QGXHMYL2LQcq8QbNB26cKZ7aj3QD2iAWWgEDOFJyHvQ6JU0FG7Fi6XUs+/Sm
AZG83tdgtWtB8AwNmlR+41lIt6kgUAP3RDAq0lZOGMj+uS6UcWJa+dlAe1KL8x6MXjGfgc4cClWP
V2LuFhDGG82Q5QjakWFLV1DGgORuP6KNlAMYQFgCU01rem+tCQselIIIvj0M4XNRYJUgzoBr4AtG
K4GHAh4ybXS9VDlsm7v7wC8bO05AOAm9xRBMh/moh03ULzgQc+d18itunip/SNB9Kok99q0AjDWw
ZfAaDEGhPV7Mmc+TmeWqdfms59p+G8QlGkggnlg5LUsbj78+s1UCYdvpOkjiAiQyW1HueJWnlR8V
9ATZqvuI23DhOMyZKzJvDW5Wf2RHGoMMQO4CnAIKuKy1w4QHkNHfyMq4H7lBUiERDMkQdG0/ntvM
XSfz1kXjFUXhsj2oIp+b5C0L93/2XeKei0HdFGk2fZdCc6VsBlG68HzM/WLi4pQgVZfKBF+eBH/q
6NzRC/iKuUNEnNGyQnxIsUy/FSRfhbK6y0KD2Hq8HDNHiExh+4nrjW2MVmaeRWqLQ9ugCMrtT6DA
H39/5vHhiSMapN3o1VySOSIogjx6dFVGktg130JWKaA52Y5SXHwlRjdlxkL/7fGo970Q7rc8eYxG
+5FPM6cJmo8s4gR0sHCJFcWg1c6iBlxX0FJ8PNTcAk6n4caA5EEg56mQhU7NZZP+XRFA1q+QP0IJ
tBw5CI2XMn/3wwLut0x4HygM51ZQxgPPEKjP4uAi9RtqAE9g9dr6+UL9ZuYUk1nsIqFingf1htPS
cvBcYE82rpK5q8erNXOUr/DOm9XyvdBTvLwMHd4z2+ApbPd0vnCS5z5N3BK0DgIgxMehQ0E2LZF6
SBgaRflH7jl3xdXc/G4l5j03yiDnNCgvbfwWo4zgJ59/tCbXJPTNt+tEUNw+SBIwFh9akFxCDtNH
8uHxx2e281ruvfk4Xzdt26ZM4jT1BeIgIM1b+PDMcpNZWsn18yal8OEs9Jm1nJYmyPE4vZ+44h7/
9JkRSMj1kOZy7neQ5RDGHoJ6nxWIGus/O+UsYZb4OB9SWRojJ4OCCcXuuXj9+EfPmINrufJmvdFg
zZdi0ERg3UuwjwDFSzw6iUCjIKTs5fEYMzUAjgRbcwwCITkMIqfzQghrimk77BkqbcCAgWYHxgdy
fvQmUUMlCw30o3eGMqYc0nn9R1TL1Irx2m7hYsycLzJ/rgiu36RiHjtVv6f4Ldcvna+5DxOvaT4y
jS8nReyEoEMppEtdLVy3uR0inM+GScfRF5XIkUfK4kFiXqLpJYAMrbRk5GZen2v99OYMNDFfUnmK
ERoKyLoa7OAHl/quS+iBcaH++AzMzILMSw8ekt6MEGB5QBDa8OfIRRskOjizsV64fjMbcMUx3Mwi
ErNBZHoffV9sgrJpDW6LpXaEuU9Pk7r5dM3VbQym0NipBxEZooR9AeJqwaGfWXwSjd/T6GcvQi92
cqgXo5EPnfMsD1LyMRQNoYbQnRsrf7hChCsp5YnYeDWmAYIlL9k14AZ+vLkz6/NbUrNKkDwDZxsa
hlhQE3/E1YLlmPswcalCihZp2aUjh0rRXS0ZCkct/OQZDA1HZuX8zmWHeLKowOu5EK7P0CgswOmC
mga6uCoafJUB9HjTBGF0B54wnaolwIjEqtnVVcZbWVxnyHaOrvEna8gqkxt1c8aUIpNoyK/GjuQj
dEUsnZXlwlzvryJLptT8nAaYlsfNoBHqJxIDjWtXe/yr7795wOL/+qvphBtKcATFjjJie1IKLKBc
m/dQlekK/c+GmIa+WZiMlkAlO7ZomwHzPzg1Qf8rIq+wFAXNzWBatJvPJ006ZKCdi9FgjSTdZgis
zl+IJWbWnUTQF01SSX2MTxc1GMmpVdMICzs686NJLo6QZvrRLRCmt5ROMaUWUW8ZiNUfL/jczyb2
lOuoZlTAlLetcwBkJXRAM6fHX55J5fMKsdiULECFA1ydW5D2X8JDduEA7+LATPEe7Zf86hnIB092
bMSlwoRCGjNbf80bxbO0kV77dWSzuQq9whi6AKq/KfZxt5I9UAguLNr9aIdX2F+PkeSFY0PTyCPX
a4CcsmfGilfNB9hkHq/c/VeCVwgnALmKsKc7FMYktA+eQRgIMXb+A3xujz8/Yw15srEkE8aiiDrU
cCSw+n4IToeOs1CFyOfRhUU0Qfy1BbZ9wQe7f3p58l4MdSq1dIWCzlRoByB6IVa7gjx+T9PxZFtH
lrSQEowklHFs6P4YIBuzA7t+Sg/gSbDAOH4Ez8O+Ak4ZzGwajd4c0Qx0CLWgQj5eIBloQCJyvYSN
vnrQ934NYbeArpI7JZwwOcAopyZts1YEEIr7lG+aLQBP2mD4Zm1D53nVrZoV+Nt1CAwDlSu8Pd7U
mSMpE8993oEasKDACKCo6CDfBWsoAB3c0+OPz7RlgVn71wMP1mWXy6QevSHbERjtHmRrJ8lUgDMu
N50JMb8nAMuAFoGm6rf31r8He/DIlJfq8Hj8GaQPNGV+Hb8HPWboNR2z7U360lyanWdzO4DKdMEA
U5wNxtFPUFxb6Qm86gtB2FxtiuxKESsFfHYT9GGCGkMVyJZM6EhtAoDJao16Q+P8sbaWHIIr1ObO
ASLbtaF2DjahFteEMS+tifKnUz8VVngKHOEDDE/rbOuvsnViAmVRWp4W7kBguPCsz5gbibBmeYFu
8KrC4rqdDrQW1Cjq5gRWDWT0H2/f3O24UizdPru5V49sKWByOv88rqGNDXJryz1wL1OVD0AJNIAM
aM7gVyHOkh1OE7R+pCiRNgs/Ye4xIutaYk51iEwDZktf/CduhbgHfWYV6FQdWISFhbyfTuTJClBc
jYqQ58Cj0Vp5Fu2v1k7t1gqtx6s4k+vmSRD8KIaskPJ4T7twLbhQsW1tzoZ8PbixcNcXBpnsxZ1z
SOLbmz4OKQk5GQB+WhPyeGq+ZlbJOjRdEzgC5RAvrNUM5owniw9K5lU0VgyLVarMnoHsFARAYVCS
VbkGknID7AdkBtRylV6APbfrS2lFT4tI0RlzSRYnWLmsfT7zJ1B9nICVXOUv6UbeBujlnFA1ihZY
YBg1JgLCN2nBRM9ZFLJYkUXQy5SFcgK8tKZrVVa7DZ+CDVQ3deism2Cdlj+HrfSHW0kWKYaBRq07
xXHs7H6PXLYDN5o/UKdYZTT6RTkMC6/DTMaHFwgD4pZVAX4YvD213hnVCVpgzleNQVhdXrWOv2SQ
p8/dOZoCkUPteJqdkIpTPyxvo+vDBsxT3VIWtKpMYSFDds1S3RmERO6zyPMrUlBPsDPWADsxBvGM
yGHfwLMG1gCQuZYbdi1Z3jm2wmfpQK196MvgJVAWfsHcNSeLHmMOtY1smmaDrhKIzWoQ9VHRb6gt
3vH7Pj9PFiDKUYhkqcccqVWlutfFBIWPjT4mtDEPerRfArDOGESe8IpGakQmhcUdrysD4FJwaMEx
CQ7lMXl5bK5mni4S9C+4oMyKJAwg2qDo08Zj7yw1FMwwJ/AkmHxwAy/JO3x7PENkeZPtWCM4WqDy
BoXIbrF/cMbectN/v3ka06KlamXabTS3WfkWEkobbgfWWxM8N+sYz+DjhZrZCTLTTikiWycyhmnN
5h0cTeoEwqe3S2HYnDUnodggAGt5Znr62EH1D94Z5f99ZENn4jV5b1/YVwSW4KrXPAeEfhAoBIOa
7sWTSNXj6c2YczIbH4fg6vKDaXh0RRY73BkQasNNe/z1uSCT5D6pRo8SawqGG3LyoL3rLqkpn8Ej
YsgQ2tJHu9akpwHumXCMVwtDzs1oOvE356IZ/REyFBiS7XRZMIMVswLtFSRD2FCFdLnJrkpooUPw
x4oOE6nNblgYeQbyy5NFAjat6SBjMXL/KUF7rNRBDgs+QgiPWfw+NiktvKA5GDNVnOgJNMb4B0xV
C+d0pp+EJ6sHSoDSQIQGXoR13o8MuwmpGA10lsrZW7n68BZZg9M4AKODHkxNTxT4zFWoRzrhRjSz
FdRMQFL0tbAHU7x95y0gyweejzway8FOQstUT812Mx4rE0yTVmUv9b7PNN7xJPS+ZHjwXgqAEic7
5TVtsZpau8VVuYCHSos3xdY1BYM3wT0moKFpISafkjv3JkYmGBBt+JmIiSl7H41n1XYJGT0XKJLV
hagrQyipwhVIt+w7ggmc3Jf6kzOBUQIJ56FwgmccIQMkSYdsy5arGCr1tvDGboeFqc05WWRlYKjG
wi8FBFIteJBB+qTlleb+pA9SpY72OKjepxCq1Utnd7a45PjPZVRImHwvUbQ7TLtYvyaXAt0gqSp+
ijqkTNe1QW8ic7Grb3J27mzdddo3dqHNOWYseqSemhOF3m4VDIF4LFKngGVYcrTmxiASd3Ihgg2E
wSZ67+B/gPgR+PFVT3tmlhJcczbm6knezALJ0sFvwCG9lc7eKczV8Kn75i/9sQBlUgB+7qlNizkM
duqAZgsiZXrqLHFBzR0QmnhxgesIih4Qxy2UfW32O31C6sKWtMGMd2DCPWZPaaSew+cFGzLz8NKE
bxwoXcqAa3yEN+etaBCndEYOdLY3ddCDRcJ/h5sMyp5S61R9Ycj7LgVHonUh0FVEtSADIweHgtGp
E7NKdTh4l2LtI/tELQB/7r9QHJl5HfM67yMae4i2+FNsemtxVR2WLNRMxof7LQcqckoWV9MkjqId
vskW3G2HWUOb3m438T4BFbhKod07+clvFm3HzMqRidHIS8dEUjowLam09jG+9CoK1tifY6eirWRh
f+bAnFeW05vD3+ZRnCUpDYjt3t/u9cR2J0YT9UO/gG62VmkLJF20+kJpmSr/hONkd+q50WVQ8ASa
Z3172qeHpn46UZeyl1eQ8u9GhZOIK8EOTJGNpceC2EkxuVVkQ5BjO4UdgN9blPok40XiNdGGl41W
ewUyoCqFJzE3RZg6sGvAm3PR2Qk6rBUcWNXHaUvVDgkdsIFjCd858DWBdlPDM76HkPcutuAAbl3V
hTysBRmcdWw1q2bjG7KJ/twFn3Cmg4gj81qi7LmlmGFWCEtB5BRarEUfex0KKjXSCp0eaJIhrkHT
B/IMXq8R/Xy9PXt6ZILnfwO01FKf6Iz7yJHpr2AEIhS8rCz8COjt6AoilWmJRLRrBVplAkNr+kv2
5n6QzElEkFyCXjKKprFchzqn649QPwyfrQbVbmPpAN/3HjhhMnU355cSOTGke2/YUoUTRRbbm7Ji
BUs3f8asCOTjI5VCXhYAKnoM4HcG6Gyh4sgg/+ob4rhwBedmQPg/DdyDxAXgZAthTZozB0aHrF/a
Lxy8mRmQKQSo1fReOH1dgQg6jZ5GA1yQ6Unmte4PO/84MrIWmyYDcmYMHeiqRjv6eURaGAJ1x/6Z
U4cFX/z+08WRAXAnAUDOtADbgWZNMFJopw66y+heqo2iBijP4+dqbpRpFW9Ok8CFLQSYJkgfCMhb
q/wJdmp0xzSu2sMVXnLl77s0kPL7dZRBZup2iDFKmIG4VIdbWIGiGhzsotpQtguRwKXGxbn5EAXV
KKgjOFAYCdJd0L4DrTNqkHJlDK5a8ouxycwZ+y1tEHYVx0J/zeEdT4C0vYECXnSgC4PPFu7ITMYc
nZa/Llkqdq7Q8BhiOIZgsgFlw1eSmyzUNCaZa00E0WKm/dEZIOPrlCq7EKoREfBCupjotAAhKBWd
M1yvFyjTLbmdc1Mig63KH2K5mGr0eaOhthrzUDWDALjafLqvFXSAR+iuG4+nNB2sO08qGRH4yEgo
5RjFzvjZPjEf+bf7CtnXP/u28OvO1C460KUAOIzmmzfGVXgRTf/4+NMz54rsyUyLkQKfA342JDOr
bINK5kFJN/n7ErRx7vvEoVKaSkhlb4KQxBrzhFwG1atwcTLES+XCYZoJxrhrYvXGorR5Fvj0dXkE
NJVV7zly3oA6cj84zXuTV+AhRRHt8XLNXHZ6+u83QyEn9M9O0NgJaiduhe/cUfQlCzyTWedowmy5
SpWJcZXFjsCq2Y5DIkYAP7fWQN3ne3jioT8EapcXb6H7YG42hOmisq7vggHIrgge0KV8ok4Qjp3c
7OwPByAObi+XHRCoGCCFyK+8BqMeSCpKej2+L5XBZ1eMcB8ikOjJXIghvPf+M/2Mvvnv6kidIHJU
M5b8WTvM2+Otn8kPc2QcCX57iQWPeex039GoQccEKsOhyp1Y3kBWo7T9ryV6wJlLQ3Z48mKV1VzO
RE4Rq5Be9V+9Z2HSyFChwLUwmfvvI0vGjBXdQdtZBGos/YQaco+6qKzGL+yndHRf8do/HuW+TWTJ
iDGhkUsT0RXkdEeXtQILQk39e3J+/PEZ486SoJy+CARK7qAAgV7S/qk9QIoB7Q3ivv5R7dsf1cfC
MHMrRViwuAigJh5hEjGu5GgMkMMFlPoDGp8BuhZ5leIW9uT+rrMK4cn3gau4AbRcHFDi+50q1CA2
sDpXDT7zpYdkptbEkgFvqYgcH3IYA/q1FKehFBr7MMmGVJpgou98Vf6nz/M/P/v/8r6QtIsHL0ur
f/83/v0zy4cy8Pya+Nd/P2UJ/vnv6e/8v//n17/xbyf4LLMq+67J/+uXv4QP/zOw/l6///Iv0NwM
6uHYfJXD6atq4vo6AH7i9H/+//7hf3xdv/I05F9///WZNSlE7U5fXpClf/3zR+uff//FTn7Ef95+
/58/3L0n+HvnLqjHrxIsBT9/+1tf71X9918M/S+AvHhR4WSOhSLdVJDrvqY/Ef6lCBIvKArUk6BM
xE5/kmaoTf/9Fy/9S6YFjlZYRRAF/gr0rLLm+kfCv2QWVJQyEHYCp9Ai+9f//XW/bND/bth/gMj/
kAVpXf39l3y9l//rw0g0g4iOpvErwA8l43PESeSCyiuYgGWBVR7914hXIo1moUSlMhCxhjhYQVfQ
4BpLhDo1UHbQj0V7yyQ1WcTu2h+h35D7Cq3yjAchwarOzz4HRZOqQZe62zD7pM+UTUTF3lYZ0tbx
5DqLdbYKMycNqKnBVOSdVikNQUBvVu6BIlpN26q1+wBviBx5qJxROQqzbMt0G4GjoOTuipEdlnVt
MlU2vgE8BH6+VoAYc6Zkw8ZrOWHDhP05VSZ1Yfxti5NKTsFnO9BJV175WrsCOGCwXiab58dYmARt
+7SE6nnbyhAC9z1LGrrQiCvoKkc8QLFqOSggpvQDwSpYKPxChyruj2FOgzdZFBUIooIMuOYL3sKV
y22prjsLtN5IjbNS+9nFfWOWHP9VVgFr0BlUJDOF56CGq4S2GCeD2lFxbVBc2TpM5YGDMi7wAKQM
I627lpUSo/Nl4BsZzoNoRlz5r3Q6UB8sNdY6k0Nyrk1i0DUywWD3VcLXqsT01NtYMuxHAvHzVV1z
YOzKxEJ585g6ssv/Q92X9UrKa0v+lVY/X648ADavkPOe59r1gmpksA3YYDD8+o6se6R7vq/V56hf
WuqXrVJV1s5MMPZaEbEimnV4GT3HEDam4U7zqPRv5GdWJ9XNh1ByVIcYRz7Nfded674sxa7r+HFy
pDtJMwxvixvRw7kE2nO+iZsRFEeSx2qcTz1SR5HE3iB7qxc9RS3jtrNWWYTyhmA8LTX9MeuRMbX2
LTK0Gm66CtlLDXLSNKJq+3UYdz5JfveVTW9m5xeYwvTb0zbHyRPr4G+VDkaee8+zI9LL3THLMLI+
bw26JK4AYalZH/QcupNYjETmVufemMZMSjlSdaCMsqPtRsQdVxL+/bJMdhb+hK80JprtYhzAzDQ4
VRLMCg5BHFdXw1+Sb939YsALTUp8X4TAq/o+waXTZCeC+MiYsQcki/aFEkjwIq0Vl7ha4rtuRPoM
IRQ+VaIxO1FqMEAmEWcjN3OujYULSga+Il2yIyKdyDunXL7GKTJMF0QOREVGynqvUy33k0/nfd23
8Zde+/rkpqiyOABZhwm5rka6zrgi5rmXmJdGyBv9Uut6O67tPP+o5ngtyopjgFYuSFgfh4CZqTGZ
7DW1uD5W2pX4kUz7pUO+B9t4jw5QJGWBQCC4CjLF9773+OOKezkjOpLR/RSW1OeJDl+Z2wgiruvw
vWN18jpvy1d4PcOXlGp+Tx3Q3GoGGJZQpHVGCX3IYodEU71GxyU1MxKra/Ab8IjKpzmld9YGRKt2
ZjilIatrJI+MSYBKvK4R1LRq/w4jwA0eEozIPfrXLyBukY80I5+knOPlMPbmQELoT1000h2LHClS
qr70csRYdyzKDzyq/rbFHPGTqcO7KDNx8knE9wgEw2rcjOMPIW6fdaMVyi8EXEaNUo+l9+UuxvgS
srGX4O9txhAPhwGnWeVdb9V7ykI4cbn4h4nP4pcNNb1ZpY8LQ5FNUrQMfh3clgsSGjAkcmtiEqL9
gsHaO+YnMyOrZIGfUUiz7r5GhNVNXZsErrfKHfu4hGjbb9+jxa139dBvP63o4QcUm3Q9Qo5WFyFO
w2GUCMKkEGT8oqWOdhl+3zFSK4L/tFlumJrgpURhgaXVm4piJKU2S+tEnkTeLBfpmzl7aOB8usGg
wasPi0f9/jrE0BZt1G1PfdTdycrFOy4rdsZRBh9EFuDsUCwjkDuky3avcGeMhzN0092xLhXC6VuG
0IKM1DmE/hcmqmUX1ga5iAm2O21BmuyamcHhvInetZ/Sm02Z9pX59GCyRd5Wi4vQO/ZIeGdYuqqv
22NIy13Zl0himZEEf+Zx7W+rmaR5NcTIVh0mZO6o+Qe3E04s35oz92t2oJR5JHRiBdUhUYUWwIYS
rduice1216TtvJ8bc+zNiIzjuPuRKvepR3MWGQx3tEaKTv2SRg3y8jBC6g9pl6ZNzij1BXK1h9Ok
YKJa8vUuWvsKxqPXRcK5O5FGQ4XMUdoXFRi907Bhp2wxjLdiHvhLVNJqX+nYXGrZXaGQcgDbLtav
jTVIJljTUFjldWH9PE55vPWfTNsv2bzeqyV7kIhVQtKN+zk5i/h6BrwQG+Meu8WCfEIR7rcojhFh
3sxnnYw3k2CQKMfyiWtaHVi0fO+WqPyYxqHecdU1AP22Dcc2QvPGpWl3jcw8NrPaQ+IM+T2KXpk9
VyWrHrTkMVIGlXzSukFiole3XlXaFgkOYBAa0WJOcZORl2EW6pvZeqQPalmJIjRNeZ6Xzh7HJgnY
7bz+WEtYKThJt6NMV+Spjdfgein6L37oO8TFU4+4SNEDxGcD/17SYTjQtEMdvk1c3CTrmPzsa80e
Mm0QuYYkK+AN+KgPcaVWIFjjhckW2SGiKt97eOy2N01v9WMoyx90WfTFlTjE0j48VYLyl4gzcVwA
5B+qcUJIvBjEGck1kGdMSf1p1yYBsD/w6BOj9qD4kjJ0e4JIemFxumBflviRJEcsTLJr+yQgRCQg
x2ElK9LSNR2eqrCJbx3TjzNNyYyEeLIhWNWM3R1uMcKXJrF2j8u2+neuyMfY44kKckRW8Kx7OIkC
Mms9QvB6N1R7ajx/Y2XUnyo7J3XRofSEmhPORzvrUEQgZTPSu0QP6ZehkTgHB+5uSmLLu5Tp4b52
7fzsqjEgZE3ZXR1ZCMMMAtCLnrc4vbMQ/cBn1HFOSZA4V2Yp7itb0psK8Z6HrEJnOsZTwRLH9rwy
5S2mGvmx1hGn+cK0QgpNZurCw4TrkPn6GI2IIu1npD+Cec6V0Fl1mWPRI2QOlpJ5u25prnys9mKq
EWI4O1Xul9LHXyeZQJTDJHCkrqUKIdqp+NkxF04SDv73fTnUR4jzt0tw1GGkW3ocIXRFIDKVoVgo
sY8IhximkxbAVgIe9uRUtymHhEiX9KtkEpRcJSlCtCMjj31TwcMbqRwvqgZ22PRlGuXTkg7vm2vt
p4NvD7nVcil/aW49MgLLDtx5PYjtgBAXDv/LRnx1zbxBhBmamB26CgHJo0DEYJK28i3ux98wRP7d
TymslrNS7qRJMc6NYx9iimkw3zI+TGRHdGthhTdl9y4WHhWIke9bukUt7FVJdBGMHqmsNSqSun+J
49EdBVqGg53V9py0WCpWNhCBLXPR+skhQd61IBhRPOa9YWYXJ2E6QDC2PiRR+hGjljyEhJQHU4l6
v4XQ/pJmEzspkZDt4cC5E2CdTsTXGJqLgj0FOAi9dWGb9vPVBZchQqXsVCEI7o1o1G2XoRLDpBdK
1eRIzae45qED0ryNk+0FEQETzAkQL9hOyX2rJvc4alWdUac8OYQ/6nS4d67+xfpsL9fu2ZLsV6e3
5ybEP7hiR8ylidPSbwzubvJ1kctZa/FY6oHuAyLcw2bGXHSDykcLl424Ts+uwvBfwJTBHhuhKlyC
mn7BKEFcHzE3uH0PbVlj21xWlGjZ1EIMXafj8xoszU5l0y/DufW9iZ56MSXiKVLND4EK9olFfHoV
NOYeM/MpfN8Q7/sUVaPFhdALgu4ZguwDNy+l4W2+ZWHbwZoHSt1RVxhDXLaHLIGKN08zN6PMbcoU
3ktplOLUq6pdgmTrJ2SCVCsMoEi0q1PXPlceLymRHO/oeofoZig8s7Y5yWFDt1BrnK6GxPU5qnT0
KLYeHAVaSuTA6bn5RWJXoeXqEVmcuP6+Lqu54KJJHmOGnD4xNDCQCHQj2Ix5evSockITjnAbgLQG
6ZzjvvbW1PnsXb3nGGJHtTTUJ7WU3R4JoTPcsHCDkwb7D85ebm/aiS0FlVW4M1OMRLzmS9rHuBAI
AYzO3apRQZj06EofCu6NUOiwWvo4rDhcWyaf9TZBleW/dKYqcJj4F9NsZC/8Zk4pL91BQgFYVYm4
dGZaLjXn03Fxen6qLbvVsX1MLWJ/x7SyHyRy/NkqxL561o475JLXd6nd6n282K4QrTZH14rqnLCo
PPYkA+qDEvxBNJLd1TSwgzVpfEzgtZSvrbBPrcHy3tiynP1oFlQW4W5OmidxVSXF0xKdkRih78rV
QmZAuqzdp3D6UYepmc3zNoWfHlrq0+LJsltpBLO4lVc1Km4fdbcJHrsFKaVjUjR1aN4EW/DIVlX2
TNdFfUC+r9h+Kucq3i8LGV+dzBq0DyaD/XeDi3hbNTF+qKZ6akrWhSKk3bBfXYZAbYodIdpoeo0S
dUUdd18qHmf3FBmU1Q6JpPNt0jUSHvdD9MX1st1jkBJ3q9TkImkPcdW8oWHV0A/AdOTRzk6gjWyr
x20psz12OPOcJNt0qB1B3G2KaFLTpeG7myk8k6YIy24lg/05DKb/SKZEL/kUsA/lFSCGuG/6uliS
kr8HK5He3qbqZbYrQSwuzIynzelzuM73Nm38isWA4sdPK7lsEYxt926ITdGHyJ4nXzZ7QdYe53OL
+1vbERJHbCzX7wLkqwzhwayTfHEVjMfQpY7yi8HCuBkXCaoQBcadB+decLeur3JLhkL4EH0vt3Ut
xm5sftMplV/SaG3Piozh9T/6xNhtyiRD0jetr08XFBRDyU9JtkAeIcg3Ktvl5j+8aDH3msYJotaz
+URs1mH+Jgv3Q5vet40vC5FmFaqF5gltJ6Z/Al0f/6BS/8+Qub+gecdf/RX9Gv8/gO/oVSL4f4bv
ztM3vf4zcPfn9f8A7iSAO5HFhAAnRX0AoO0fwF36nylFRAoQM5KRRPyJBPxv4I5kCSM4g2OeJID9
/uf/+Adwx5P/jCUAuwxZdhl8XDAy+38B3P0VZv8D2yVYMSTG50sYsLu/klP/vfTqZoIzL9Zael10
emL8tGGjK+rrkvyna/MP8PCfwUK0RlcS55/RQsaESGKKMRDOAJf8ncxlsVEuphMEn+U0bm8DKrru
bCI5IKm7bDO/m+exTW97uCIP9+i0e/GAHYImqE7jDqdCFyXuwkum3YHPTnJkngOsKmayNds5Lhe3
H3Btf9KKUfBfqnK66F2d9YdWi5V8St0TDtTE2eGChsH0O0gMhg4b0Bx2SqmS3wC+xyxTO7DhA97G
689oblHvbSNslypFMptjHm7+MmNcZz4scbOxgmX14h5bbFAvaduqcjdjC08vFA58KMtGXfKz3rL4
C7rlrTpGEhs6PlpYwMpnMhYwI844vkPXNpTlVqVzW/CERhzs84pJ3CLgwcYA3OYacYO0stTp3SS0
Q2HrXLwAJjXBPI8ZtuxdX83Agqj3T7C2oQ+sqiRc7tOYfBpDHiIgC3Av2KrlbmjGDpttisyFlC8Q
4ndmjKEiHuP+sVwEgBCtsSm+AMFc+X5auNe3sMAiLJdIqG2PtKbqc6Fd+oEEdRjYI8s8LpLBDJ9y
kO6BdHL57se4GfME8yTou5sNX7RfGkSiUrEy8530OP72sU3wpTWvAUJJOIXJYooMoycCFAjSR15n
O4RUDkneWKKQs7dWC3wwGH+ZSyWSA+80GmS4nMLjY4gRs+gXlNZ5pDLrH5t1neeX0SB7Ei8x9pMk
OCdSu65dwUcO3xRMjm6Xtpn6ezWOUQwHPdO8CiiUm0NbjUsHAqdsfxAzWQnBiU2aPZBolh4DnwZX
2G1DRG6+mg5IywYwYquLTW68fHBtNC8/JXeB8kuW2bbb8rjayHBZCcLVD1M8eoP+pkH4tCH98Enm
Fn8EtIJ7PwMGHnHeawYscRYouR7w1qttDw5eB9dE4ax0j2qkXD1a7id1LFcThq5gAVDeEWAt1hdN
DBmfgnVoNwGL9p1fdoDv+AIZiO/aNzOwWt8mWPZYham6vjrvCTBdSMn/6y/lRpv5FDLWql1NMvzm
cgtCIMlewfoCdNCAxmnLKYQgM7CYDL7350TBkPBrXEXVulsr9CaHQaQ1onFtjau21TNWM2KThs+5
mVO+j+xiXL4uHt+64yP+sRoG+dQNABZztLV2/FyTEHe7Mm36HZ4UwKaLFFPYI68VaEM3x/j/kXcT
OV4HkNXbrIFN78gQ1raIoYJq39ESOvUIAnMwr1MDlGbvTIN9YxolFmSbZU2za9N2fG1iGzVnu7Yt
Qt5XLsUPlmat2FGnHTmW4Np/TmPU/NaOZs8T64fkEwN7G9rqnk6HhEKQpqg7RNUm33kbq+ywJGP8
WtlG3Peekju76lMN1buF9WsgDNlEFlMabF5j6IAENHLirJmHJLIqIXqmsB7dquSNr2o+JRXu1YQB
AG7hAzfNXjxmVa8fbUKiwhvZoA3YmnDDFS3f5016t1cMUt+nlHWvHTe/bV9eS8EmJEeiJ3r229yB
0Wg8Ln/D71F0TACLsnh56Sh2Qt2w/iczJZrtQNInKFJPKjTuIKrkY24BZXVdDSBno++D7H8Z3Og7
YSdAATE9RWEZjyss0M+i89+7yTxwksg9m5Z6R8roJWqzNl9Gse6y653JUFhPkbQXMCQ7G4U3EGZH
tKn1YaybupDNIu4AcExYD/PRuzJHsAbdZ+N17sT396LrsLNKKYaQ+6q5z9r6XRq+b+Jtg/0tm/ai
l2Wu2mb4AmcaXij13sXrDXrTtCC0uvgNWWmktpcpdTuXqvi8ZugiHUAJBugD3XGTc7/dVP0IGTPd
zDEuNVYIn274pLGB+fYZp9eyc+j+8wqIHBuwhbabPGCbSj42sb5yncrck8r+FqM/JWIFc9Fvt2U5
f0U6XF+4Dly0tSBewPT1OVWLLLIMpi+V50cPcmPL5I73flcx/hM87Tmi+tQ1jOfDaNbPUoETLMoa
t6VeCMln0h0GGt2ChXvlWXvAWb/lLkMq9xbctOYlzKni3dq0tSqWrfYHMnP5hEYZo0J8sjC4Sy+V
6rJ7XyZPZJiXojZYPWXmP+ZZPJEWAfR+bG6nLDnNshvzTFX3DIz0zocMyacxRrSHtd2j3V7PNFm/
YOtcCpJAOzt1NjwlIw4lROM152jIvrfzGJY8npq2K+I5JRsYkHbM8RwtT5kMNKfYZ/bJop+ou0IY
1URs7qZxwuABGvxvy7RhG4oGYaLdEGa9b7akRNSBne1+SPVynGmXnJYubd9WUi4GH7JC80fdglmC
OK2+ZOtW4SnYUOxH1DfDrmYeHFcZhtduEvRbZk31NYuGIS1S4TK1p+sAEmBdHxxwqV2vE/kF7q/0
Em+qQ/z46OjB1CvadQN4Yr8OuFrBVbtKJOpUpQo2Gq7lA+zNLJOv4+Aj2JC0Sz3k5RZH+3HJ+n2J
s+GurhTaDl9t1Y6EefwM9URPjtTi65Ayu++B4z8pVIo4EtQ8H9Kwpg+eZt9IYoGLV1HMc9v0Wh0p
rfr0e6KyCUM94E+bXPqqQvQ4CgOSC1CDxyGdfb5MHv3dFtUPsEAPvzPbsF3W98oW/Ro1HwmAgkKx
soWrGbwoq52nyUhyVVrW7OOSp0jATUvQLoxowJa4jfKDtHq6Bym2+AIED5GHjijyVBkwQLuIdPjS
bCmjXdWO0b0BDIjyanDi6OeO5+Ps6gcT0fFYskV8z2DOftpgfXKRSokiExXfu3GadrqqWwC2waw4
Atsw5OBfLLbZ1KKayJInMSQjGia/8V06RsreUZZhsqiehc17UA2HxCn7Yu26nRj+NhSy7OmZNIHt
BiCcOOGrav5Bkfx75FdyzA6Ua+x+WiNgMQ61zbsrqVZd6bXxSrQp4ydkdgHMHXNjG/IuwNDZK1XX
XEm7EiaVZ2JIwLhwhO2lv/J8yZXxo1fur2IGSaUgBmG8S3Yj3FF0Tmao//3Q3TcY8UeAfHocsQUe
weAptrtmpL26sWR7HKddYctuKDAGtBxBAvKnRsfNKcZeeZosa88N+LlDiSIdOx9ozwFH3w1AaHfs
rqRo4Ho+T84jfqpR6RNIxe2pK2sH88VhuJ3ArAYS9HnQ1/3WyrlEg+xdv2+N6LMcY/v0rlWeXOCN
td3X4HHNLgLEhFjz0pgfVo4wZm7HuTvLbO7ut5AdfA/+UCgHALDe/IhHm4MnfYZ4DtVUhYSbI73S
1BJ87/f1D3XtRuAPSTboM4D3rDyJmWa7MECTlEVGFxtk/TejgLY6DEv9C8fnSHN5JdTFEtxlrdFA
yCvnzhc4D5s1WZ6w9YCSx3mTHGHSDPhXwrn5tNFZA5DfvMSUWON2YA0gox2bgEgAFR1atk1vE+fR
XKg2Wk/tSNqbqWoncPYL/8zQ1PS/YkDApGATeMObOd0QezZmy/tAaBwf4MGWOshMowGsqCinFwkT
9zvuBKwuvJ6f0T2C/doisRxJOaMhk6Hq4UnmsU2voHQ6DHwCRYAV0DzjgZb179QQLOnWrOwrSAlY
l7m0ghpjzXhhYzcsBx9pCt30QrLj0FXS52mQcjdbowrL5/X7sLChPWSqnuvCgZV8QOym5BdVyQZu
3X9gl9DCH+1m3DDNOm11kgeV9e4IMklcgEObV4BCcVFrM1684gHw2hUFuuJBWrQ/BjtRu9smCrSo
zyIw1Kq2T1FYlwuIohLAJEfCfYOUAkVUhYnWaqGHLR5LBFvP2NT7yNIewMvartCAX3GsGZVN9VDj
9lf5MgCxBMYGnRUoRpXz2BroyLxgoP1AoXGRfBvnfn1u0kmrwwJXnGSHsmsq4gk2kIAio/OEnfrW
1x7sw9y8l2ndgFjs6A0Q7eR+bhxEHFc4L5OWHWafIDkPu/hDAu57z0BF4syvmrfkDzJ4xQj7K1o4
X3HDseXxD+m34QOxkeNtuIKNEfzsjl0v36CysmeycnWbJKZ7c8EiGnYIzX4i1XiMYAd8Khlz1QF7
0LBTnYfUwJB0yAfJljt1hUrrNSP9vr+CqHbDavYCc6mxDc/bHNJj0hGUGCCwarerdTl68EuAbevV
zjseU8zuAUVKjoHZ+Uy6mU+3pC6jwxXZuMgunUCdpGl0smbpD9xhGEJyvD3e9MprIqWhB0Ht++Q9
HTHIUHbosdsKT61PJoZDHOEj6CApiHeNL6wmWj2WIQVTGzN2p20n3qty3X63WQS170TI9mCIe0Cz
CKoVKqHxarIcF2CUKAQQNlJFmCKf3cC7bspB4ffkRsquxYEjY9ytAfrKxm3Pk4P+depQxR/1EqnH
VPRzlgOvVHjpNGADq5Ksgsspp/XF66WHn6YI257ZdiqWUjc/Mfe07o2H9/1aN7E7LCaqp0NnUz4X
fcKuCxIt5c0iFhEhqW/qbyMYWp3X0ZS5TWETDb59eogZib+nq09e1mXdLnocU5UTDwnd3Ph43ZO1
hXqqQjMBitjJudq3PVG7wHj1wStlPxNdTXnnYv5Mubf7ZK3KM5OiuXQDAWPmRm1er7lqcFjqAtQa
m+qz3wm2oldCxC9TBZy6c4V6t2bjzAvc+SzJwZayj7WS0EOyduA/HJnEDnTziOJ80ug1Qx3Qi4Ke
voGJujqP4KUOkasBSytQsntrCUwnmrbB7Ns49Qe8M1w3Gmp2bMLkVuw830WJHz9wuJnzuDh+77cw
nVxk+zVvM9SAZ8118wohgrqPQZfk8zBBntDLG4GbcSlbpw6Wr4HuIdjyCGvEzo7jgaj2px71eJi1
b/iPFcKdb9pEBrdzFd8h+wuXAUY7x7br+jNxWZPsBWIrkLigVINcAoglniZXCpPrWphw9jNNXoCb
s/k0sKn7mGbcahAfit8uSJXFvKnvgH1j20tvAPYSfdj0BJbWqwbjTba2TbFOqsEYBJqefalY+hU0
OfRUQGVMvcPBOV7tktpJn0AfbfSgpxE6oEEu9lYlyyYKuYLnOddj3X3T3Wq/kchsb4F4KFVCj0EB
PDyoRnMy1JG7W+JurYpZKRPfKLUuB9PK+qNOB5Q8ODnJdnKoM3+jJENaeC9qMARREzV3bCSV3/EE
DxZIJfoJ/IlUUFMs1Y1oePlhjXjFqU1wXkCU8XPxgtQFrGBtgvW0jt8g7GOXpe7QcJd/EKxEz/gz
0ji6HzgN5vq8RJF4kpzOSGU3qXtrlG+BUdW8rQsLUOWEIQ7IAKdmmC+R3Oy+pmR5bWAftm8MJMuM
ZLT+8IPUl1ZTQwtXJtW3aegBHSQQPKAzKucIaEJYBpgeey67jzllJjnUGwV+BldO9P5qrQMYbnhW
TXk2cV2DtpX4abGVA4ioYcxUTIY2X0Oscaw4j3kARNd3QJukqVkorlZUyNnsVGUL2yXRd/xvlPrJ
jAKDKj18TnVU3kAFVi5oGFo1qD16NfySIcHBtIOwCvS8HgQMTcp11PsYiro3SSEWwHmEl+FJ5Fi8
GaROOQI3WnM9p/D37R9kKbmiI6wx/CxldamqrlrzrAXtfm7KhBi4sCwOZ3SelsaTAZItT7eTHhGW
hUifCtMND6ZqcTEYbTcCtw3QvuZGZ/MiIIZYFwBLXAzRdhCmV1HeB1ONj+mWAYBZszB8dnGCazVg
4hb0tyzxk7agfG+ASpP+jbNuZJADxFy/gULE7XfTIKfTVHucPVGrV3zAsFiu7sYkY/a76QRAFkzT
XQGeP2ANECpcJDa1AHu8cY1GMmrUJLvOirLfZ4Yv7YksEYGLReLb8BRKO3xGCccvYEmLy/Rf6A0f
UCXfRFGdjIdlJLgH6VDhy6U84DVZv1ikbicVTY8r/AwBai2wgtxOXjl8pWnk+P0T7hOw1WHo+ocI
UWawOZwUNTcWoR7jpxYAtyF8KLf+jTD/R6zJq/Y4kiyGB23ssChrtOfqzqyQfCXFKluv7im2HoO0
GuU/UO6P0ztIrNK90ZFswwGuvghKITPs3o+exMIWTg74bQZGV6Aylz7R99mfryqhoEnPAPoiW4Cg
XAsc5GN337oRO8qMzxBuZKj7DMgVBzAHyrXE/CCcm/2+SXt8xaBjfHzG/BJQFrnq2Hjoa9wYm9so
hfzCuRC/N0Ey9KayPZmEHlQnNoOpkXlJ8/8gDIG9ATB+3kPsKvKOrOWGI64dh4cYQ+v9GWEj/24s
4zpB8k/cAER3EL7JGNlHUDTjOfzbdEa7VNC5NxyrlnH70AXe0BzytjTkGRGuOXDqzb9zbfmb65zA
exGRMZYmFOUfI39PTkIJDY4bJVOeimj4BD43k6LEaviFSRS/Y35LLvE6Wqgf5whaUw3n+OiwAlqB
PkLZJ72YdiiymST7lnUeHDgxh5Xb5KsFKbjsknpBQ2y3AUf8OvEOytJ5gpIjjeYXYSnmpamll6mH
5nGXpa37d7NHf50P+PP1Mom4ISklYRxsz19pni1iA8XxsebofBus7d6dK2gEdyNPwqNb4uWOi6Ur
WghmX/812fO/3U1kOmDuhUuACDzlf/czs3jU5qZbMfIN/eItUTo9Axeuf9XJgLYhA8f0bw02oKz/
6wLKUKrKTCRXyo2Sv8+9uq4ZPUZSR2wSurzf4rmDyDXKLqEFGZvbMpO3RlnxECXzcOmkgxumC9BI
ES/H6BBNiMrL65oz/29GWv5GemGNSUhwcDNA+YHN/btZZGcdUxYHeq6RCvMojQmPbe1QJDrSojb4
19f9ekf/8hThzWICwQ6XoNfwPP31jmdrmfb9CMu8OTNoqWo9cES/hSo+/+v3+fuXogyCHCYoUFDC
Mlz2v77POm9ti2eqx8M5Ak8nQIj0Hok7CJoDgIGz4V+/3d8XMt6OYR0xDg4USH/2t2G3boWrOPYj
+LX+OXgaiLH+F3PntRy5kYXpV9kHWEzAm8stlAe9b94g2pDw3uPp9ytKuyIhoiqmLjY2ZqSIaY0S
WWlOZp7zG9yOBlI/G9ONCPqY/R5STxwMpI5H7ljL4x2QPrTVPo+sxJqibCur+IeL+l///PfPuyD1
IEZI/zPo5KCPqPwclOqL5tmv4lFYhapa69QYBe+aO4faroTKy6kH+FX0wx3jTCCzUzSk8QyQDUuS
wORJsIMbryqgC4gcpIaZr2o5Qq1JwRghtN1aUUFh925Lag3wYGcXXhfwssDKaNsrYWfwDPaHjIQv
nuqLQcxweM6BXfhLramJ/X8VXrS25qClUnC4g6oKRSQ0vtKSnL9ahnYi9NWr6Q1q4KRcZOUrSg06
hsyxPgzbMq7F+ibueibRqnope+RFwYFKbYb6XxH2HLp1K9KwmYqMfNW4abLuYVVy9HYuf89aIYtW
UeZqTmEoxi2yTfxpoQHHWJSdgnKUSsSTNp2oHU7i0Oc2ILcJnYfeEmxqpWYqiWveTy/vc3cdhJK5
T8qK9K9aG0Cwzch6FxWfA5wxDrgDuNQR9sCAXfc5tVwcq0rf94Hd1eOtIQw1h6ms0gUtdqk7yeTb
44sAKGS4iY2WSwjWEj327ACqmjctVrlFZ5bfCPd9qLj1DstJjvuq0SxSErkCXyQbzSBZZ+CZ4wsl
IH8E8L1Ih4VqcaWywf1zi4oUk4EiOxNshD5kLF3KNePWrTyh3tVJzwGdQJGiYvdxH9GKyAr2faYK
/TpQahKoQJ16cVtLnZg4PYQEHRXMgqR1A7K+ADt3aKEJVD7SUIE5GHR1hbHovSCwtlTvPgbB4Ecb
FLph0QoZnR2544d2l7R+dVP3Vv6jGsOa6kzeu+SXO2sNUNV4lpWSVROKVDMGoSuu3LpOk5WbI4+f
u4L5E+TtZRWm1BL0NByuJB3SABswHEBqf9zS+i5sMya2hfJWtEAGyWe+S1kk3w5eJGH3bkJsWrpJ
OsZ7nk3pqWNvgm7A2odQwRUK0pSh6fqUqXyQuUALCWR0AGOmtz2qhrf8RuKUqbqCaEuFfxWaDQN4
PEhMgy/4UVS6RIPvy1wnprcJueN96MKTWMSxRXwHos9CyHjd/gXH+cKT+4ykmB6ukqUBAzH5u8In
zankMQUn35LJGS5S1QwdVJ9QvxDiQ103TssfrRe00onwdwjnX4KfBWCF49XSTEMSQXF8Dffkb9W2
DrNyoSqC8eRbUvIWikpZgIe1tGQhpwZP5XgURdPBOjd7qdmG78cH918njgWYRlctEW9OwCPmBLLS
sYv6JKLkOvqBdd0PbpcvvV55s4aSTX38W/9aQHxLY4xNEPeqIRmHq8anWO83Hlxk1Rih/WfRL01z
gwIwKC4ReE9mORhLs//zF6bhv/+urnNFUJFmMuWp9tVoDbKQJpDYxM7sb7KBxxFpO+MW7hFgEkUb
/iTewMo6/lU25GR6ZRH6oGRopqpwI1anEhicRaleuVLHlaSOr0WxqvaDKpbZAiw8GEBZpfwdGFH/
rgWZ9EcTsEGx5dCsfla+EkA9M4fij5yFALoBiWhORDlvWOauFd8aSas85qmRXFg9qcZFAMbhyaII
/DMJZLFeZq5p8vol1cYJ2A5kFYMg75ay17Y/IQkcsDKB1e81NkO2lDtr+KloLShZIRSK8IKgSb2n
0LNfXe0KxWaU5B7eRp2aN71kcIoMQekFL5llJjXChGoBwXGhC0aibIyPZ2/DeS3YOVUt8JZtYqDJ
RoKqebPkmuhQueaY74ELqwa1rbQVtiBdCKa+GtbNomyEAPjhx/PdwsKG0/Uj5yMoXPcv4YCP5o3a
DrTgxXmQXol15t5FhidRTR27Wkz2je6G5qoy6xzYTpMkPEXlKqHN1M9kzjNrvPEgkIHnMFVQImNO
OI8p9l0CoExwABxV4ovVNsMNL6r0vv/Iz/heOS5iCqh/whrYO6k+S7yutKTmh4CPIQE8cHZbodlv
tAiwq62kAGoQInuPYwW+Biw4j/N4MGFuVgZx6KLSQtLHWqTWy7zMG3Wb5SlK4Lqguc+Bn6bGekga
a9uPnvJS5UH3hMBYwPVA0LV8L2QQKtPSUz178EMzWKWWWYGZPSztGhjclqqxqdug5TmZhlAF7mv2
XVs6VQSK3Mo7zfkrVGsk7bCipF4Y4Sl6yNWEapBWP7DaOkyVZXJU517ANemv/z9lGdNzxEAz0G6u
S1O9MMgkvvRapiwNUz+Qb4bR0pcoSgo4B5b6A9ryEUkdVXTHV/AokZNKQpaQmBQKUtjcPjfaYGnr
brC6eh1bvZvY4gi76zJMyQavy6SuihXoCxzRgq4aWjvudVVaaiBrBBu8H4v5L9zJWA50OU1rL9/o
iUn6OB440chFQ2hblOyRhHLYYXLDMoBWleslNNhs6PvN8Z3/732vcauVTBEEoC6BSvwa51KAcFbd
o4vpWSQ/FuQRI5DqdT6mvz4+9P8MQPr/IbWbF+anwT5Qx79Qu7dZ6v0P5/C3+/919wUjevj3/saI
Sup/kFjmP7ANNO4O8v/BiFKa/Y+pUggkKcIC/UBS/o0RleX/cDRxCgIEhRIuH4wO/8aI8o8kjRuB
dSCFG4d/77/BiH49cEHbqYZqiHz+66IQgXh3ftmKjqdVdjTurZRgLyw/DcbNX1eHz1eYucYnK66l
OpIWcic6HQldvame8sDbtZZ84gD/urD/6fvhs58O7taoByOKKtGxcBwthIUL2up4x7++RP9p+fDF
Ty2bYh7KVAZFp/DGVSz3i7avsGrPNiD4ZU2AafV2/ENzP2Fy90gVqZBdPGSc0ryUygtDPaU+NTf0
rJvPvyBr5FEOZBXbZvJ+vawyqZYN6feEf9lcvyf3s0AhRdYVhwHql3r+aOQ/j4/HYTN8uoP+M/IT
iQEhDFzAtbnkSCqCv4q3B/y2aBNhDVB1q0XtNRJ6C62HCdJ7W0EubgzkzswaQIKWX/SWdu1J7kqI
Tccs6ktk9ik17AFaUV7p8u3xPn69N/7fLk5l3UADmi20HtGBKPgyIMibh/5yjN4tnlCS1v5XUfuf
rxyW5qclKMWtVLsZIyylr0qJ1nN4YtfMrIyp162HyBYlNXa8IT4NGLpDCU7ME+jvmX2jTja812d9
rYt0OmmQelRWMIvsUPpt+NdiKW/J+p+YgZlVMs3+eXUmQ20eRUdT3vS+cgqEdoDXrIYYXRTNTTax
YO6VDERnFu8p3ILma3CvB+QbIcCACFsHYwTa1BKY7aZJ87VgjNeUjZZlAAJW8+C3oU2sppchViim
GWFp3pXbXrRQtohX3BHWMgbTQLg2pQe6pOWiVT71w3PeQGvpNcfNLyndYdkZ2ZTLrgYxvW4ESK8F
7D85tqOmv+r6iJ6AwtP2WSavUXFYSUCbgcdsCDzLQNZ3lYjSc9RdCc0rNaSlXv4h/0MleVipJWZo
xp8eq27DDe2RCqep3oWjsqiV8vb4IM+tk0kMTLtQ880xFJ0hvS/KVzW8kBAeP972h9DaP0/Nf1b3
JO6FIXfaJmYP6QUOMIgWqjVQtaQzQN+H237YDTgFeOpNQKW5IcuXp9pKGcxlF/gOarMLjdKBGQsP
SultzbrZR1a6J0EIBInr7NC0Jxba1xfxP92cRNEUvRNkKVjPbZuvOvklEqhKDa9SMJC9ehlHBE/V
U9L12iF2fjcmk5jKtuxHSahFRzHdZxhuMPVvdABQrqiACsUYJ35DaoqtpV3XB7pBLaLBqBsOj7Kl
64Efr5GDbcRnLwYg4yORAbBzVUqak1NLB6BOMT/fGtxjsQW022C0M9m0w3BvgaI31B9UTBbkwS6k
Sgbd/y7RCGxDWwLPGkYw1TGkTpHkkBHHg9tke+J9Jz1l2aULeUF3H8zoLZPAwNXdiYz6zBGjTk4C
ck9N11D5dED1LEJyh3C+T6y+maangpaZFI89YEOm1dNs34/thvSR2K/8kt8JORS0klRy7qfAhl/N
YQuhzB4klRLRYMMwAZ7w3BtgAeCqyLizhcFtimVnI+mQI2r/xB6Z6+TkANAzuChwvQYHnMPWUznN
hN/Hf//MATZNAEAEbNw8lTla/AuyTitBtQPlT1JsqcSfuB/MBA9lchDkWP6ieM0hUwuc2E9t91MR
3o73fm5cDp/8dDBGedJGSJhw64Nm324H7cSBOzcqh+99ajeP8zTMJdrVCSPoeCykCtxjuTNrf6uW
98c7PzcuyteP6HEKxhPohdOh9Qyhr/ithyc09ebGZRKrMr3T0RYeRAfcFzbKtbY83uUPmtg3cWmq
/1lYhWmIbS86ueTbSQh81K1X+hAvU9FaaKG5M4IfwKOhKD0G4a6SXEqM6kMHWtfIESUQ0INWY/BD
6IiV0bZt0c6otH2gJkvgSWvPVdbtiARJQvUjoihX6ruguQF7edsaV7JGzSH5WanpShh2tWYjNr4L
vJUlrnPvWfXCE3e6ucGbBBuhNfpkcA0uRaWwVop1aQnntTx1JNHzAThVkBweKXfhcHGQzDk+LzPr
dUqvy303Tnjoj04C/KXrsBZo/ZWvA6PADAC9oeNfmRmYqQV5AeJekN2IUIk2g7wr1RMbYa73kwDR
JEHIjuMCQEVqMXoXY/g8Du+D1yB7JJ0Yobm+TyKFqma1FoTuiLDQ70ZyXDjc5w3K4YOfQ0UIwFZO
OKkhuLfQOU7p0s5Eh4/b0qd2O8SADMOVR0cHqa5L0L5T/1rwTsTkueGYBAgoqGWlBAxHUgfLul0r
mXViPOb6Pbm5wJV0gTFao5O595DrFqrLLbzLTkzj3FKZ7E1RVD21HEou+1a8MKKHXrzx1cAmDweh
4M/xGZ35BR/uA59GPhiUpDH6wzfKba0+GlG1COB5H298ZuCnTiTwMspmaNipWbrE0QISwXntHgbs
U6f9sU1qVEFGp/mJRpF66no0193J1swpkAYwGEanE7f+sHJPia3PtTvZjr1VekCh6W6tItcl3Vf6
iZNvbvIOH/w0DuBecq05NOx51614C0XPV84wcyY9Nq3RxM0QdG3HWKT5TsBIJrs7b+rkr12WrSoU
wsPUWbxrxq2mndiJc2M83YnJaHl1fuivvzHusmZ1XncnWxAH8Kos8PYjWl8Git2Om7PancomRwWX
RHTbCEneba+Ao3o7r93J3RkkMxopFgEpNn72mL2HpzSlZ8Z3qsMsgnhU44wYavZL1Vv60ZkDMdlz
0JpGJP/U0VH1e3m8r089YGdipzjZc37QDalBackJ81s9qm/RISETBsmsNHd9apy36g45788b0Kt9
NwgzvuLDYgEYkKErdN5EKl9bzqn+tWOViw4Ei3rY9f15Z6E42X+JH0T8V2FBx9tMs0PrvI0iTvZf
I+RhU6i0O/BoaOzaO+8WOVV+VkapEFCtJCYn+xQXsPMeDdJU7rkDHt2MBRjTBPxiuh2EEyvi+8SJ
ZE02oOlDdSkyxmG0fnblOySnzdBUtuJWS6t8UL1iHdQ35ywRTDm/LhGI2JILJWnknUwqqXmQ/i5n
zQIwDnvk3+8eJBy+NpwUXW7UOXtSzCFOiCISUBwD2vq8bk92ZpRQMBc97nq9rNsSDgT+63kNTzZj
CFCTEjxD35Yr3di6zZkdnmxFiIhF6vYml1MDkTn5Oji3w5O9OCiyLnGRIfblN0qya04Zzn8fqyVr
shdLBVKu4TN/qe9A2lz4CAUcH+K5lTE5DkuVQr11iB6WWqJWhsaQfIP+/4nWv7UCRL1lCrcEitl5
QCBGpIlfQTre+HgkQN0e0BeXJGNlaY+ZBOk1qmxPgOxqBAtPuoulzaCuFQHNjUHcBoF3qjeHH/XN
NjAnWzlogkxQSnpTtYbtIqau5ohkSiAW1IXFzqjDwG6Mu741z4r5kjnZ0G0W8IUkHhw39m8KaA7l
iaA/M23mZEP3ban5ecwvMZoNEoGLzL32sYA6a02Yk/2MXgTqTIfVVisSTLZobYr3gSCfmIVvjfIO
a2KyqxElVCDDyr0jI3MjtCggFN461Rvbz17dKoB6my48GUze0Dhg5BaJhgKgEiw7FfR6jnyrLK/R
OrnKUmEZh2goGuK+BrVw/MfPbDVT+RoqR12q9KRjC/siMOxw1w+nHn9zLU+CA0qYRcxlhagz2FAR
gJ8c7/HcWpgEBzi1MCMBmDmBBBATwJc+LER/ODEeH+mR7zbNJEIUYTlApaT5DmpWEMbraLBFBIsj
+DyGPG4Am75b4bPYWquw/ZUaD6q80YD7aqkOP+ZP3KlOq66H/Fkdk1VVRbjhRJtc1pfA220rVnZ5
9aQJd8fH4rD+v+msMYF3g0yHYd4lg5NDE4PeVnX5IpGgykqnLAxmZtGYxBDKPU0B8nVwMjXDNuh9
qE+4fM41PIkV6LHnfoAqpSNS2+Nhct7TWprC+EE1Rt6Qk7XrqJMICaQ+vdwcH+25Lk8CRRCjqg1G
eHCGzEFkOG1PzOJcu4c///QKViRtLEsoYmj4ouxgYq8Xn5dI+xdCEqckeAhA5Rydome5aJ7PG4nJ
3rZaVaj0WBucsVrKN165Oq/ZydYWqPkOBNDB6VJcRM9udrKlLQQ+2qhwe6d9GIP2Vx5Xv4/3dyYU
fZgxfpo4aGReXdYUWttyGwo/emBzrnLKP3pmVUxRyk2YB/AK+sHBzYWaYXneJVOf7Lt24GqcpTTb
g1mFKHDWM0fSpye0W3tMH80qF9pdeMqHb24MJjuug9mblyoLIvVvNMN4jYX0VJFOm7kdfYBtP00e
aOS/dx2qUbbU/rA4mrXaRqpgrY874eAzXHno6KBdVWqIrqlQw6yVb75VbmrXWb6K3HtByNdZ5lhI
ZQ+SPVDgkB+i8lkveEzX7QKs/QJVL/wvih2waAz4fnelsNOkYWu6W625Q9VUN1G6Q4LbrBE/0Veo
SCOwgJZqoSxEfQVWcTGOiMCIsDzwKRD8x1J8Ob565wZ3cvSjc5tAZO8GRzXsSrfdcnm83Y8U2zen
0kFS8XM8M1DrKgZP7J2D0JKOP7Dv2ZEkrpPuxRVuxeBPHL8JyX3RPWvtKxJhi+Pfnfs9k+jho7rv
QvsnwyOsoPCpwwmX3Ll2J+EDfXAxVS2BjMPPNtsOZ54mUw9Ow+ojz9UOzb5r2b5pT1yPZq4E2uTA
5sSThvgwq274rHOZQ1VZ13+73XnFfWkKO1SS0dNNhW5n7pOiAxQ/kQo+xJ9vFs0U44r0W6rjM9FT
2k4Rx0J3AfAENg1a+qNNTl3GZ6ZSm8QTK65RgulJAkrtxmtRMTqx5GcOgqnjaWGIyCCph7lM0CkT
F2Fq2SqafmctbG2yUSNcJhIUqRhyABwZ0sO74+0qhwa+G/PJRkVPG0xZ3XC5cy8kT7mVhz0CR0t3
eBD9Rx8w1qh2S7HV1nEW3gSShPTWlWQJ6wDIflgVW80vt5qKxzeFS0QwVkXeLMUDD0LQloLAKwUW
XvrW5NsyeMAhZZlKlY0apz165RIBefv4z4DnN/M7JjtfbaUWpiWv+qTSlwhnrppcPWj6213xJ3Ql
OyO/5HkK5WEA27iKJFqByhrkr353EAzQGmPXc9uvyqs274CkpUtTbdaCHm8jDvZSX8noHbuiB0oN
ewygW7mcXujpRa+pdgbRxIrilSU99uofBf+4MHqBvX+vSu1ak5NrmCli/WQ08qrqM+wlNJgNOpqY
5SpFUHtQf+fBhe8LIFr0dZ3d+P4zwh6migAWio19Dz5M26Uie2K8bTFSR8ZjkSHOhwDCwjQflTxZ
lv3PGCmLVvwRp7JdiTWleJE3ZWkLyBb2RmWbprDwksdRuzEy2UaUE04BYuZIfnbxahQf3cG0E4R6
IlG70s0nU7lAnWQxIPZnDQg/dxvBNW0/FG9MZMVwW1qVsoTM/Luoays/fEXS4qaCwKoU1YmYOzej
k5iLxpiEHB2vMLO6CEu4wSgWnkA6ziQ4pyBQwLXodCYEmjaC4hb9KbBbSmvsff1wjb/MctCLfWcG
JyLDTDj+oKt+umW4SpQNnTv0TuTeaIh5R5cqZgB1e+LHzDU/uc2ZUpCPbcYOdoMenbJglQ+viMza
eneKsTwTl6fA0Kppxag5xHsxdVQogJa5c6s94DM9OvEbZoLyFBIqp+gExTXhjYuu0qyRazweF+ba
Pfz5p6GXEJhTIrQhnEhb9/76pCrBXLuTcNxBPdcg85PYiHa9aHvaiSv03FxOonGa56UEA2dwSEct
jTIFfJrYlXrTkIU4cZLMrf1JoCyFplXNQ7GqK57i4lUVrsqoWyjIysokEMThANc8FZbnhmmyhTPk
gIQ05IHf16jeNuYGmM7tWTM7RQE2Q4F3jF8hEDrYXuCEp2o1M2tdmdydEI5RBv9QUwnq6lLqhl2G
ZBYeIIxOvBcFdXm8+8phRr85d6cwPj0LYObJRDdDuUCpYtErFxZCI6N4M2a1PcTZBsnNergRQCKb
wVZR0RWqrjUcJDo0MEIzXdTD2i2lhTgWy04INmVgIZIyPuTFY6rWmxHDADN9i5JLAWcVAU3YokQb
zFwf7/9cjmyKEez1HjOakp2V1i8x9plFfzAh4YWC2Vfq/wpRquvhSWWkaIv8NnevY/3WMH+VBznm
tLARq6Hn0RK9BWckKyFY1rIN17WHn4d/K0VPybBMjFMReOYoUQ5//ikM9L2AhkRNuUaNll29bDdK
eF4KS5kEmFF1vazQDlAAhJaR4TrlpS0dtuN362MSYUA+mbHRkRDK84fMvDD/ZBflYSXYwYhm7NaL
dm524g44NzqToBNong/snaXoxvsWx/bK3+jFSfjM3IaaxJtWEhpInfwQUZCwh/6J5XwwvMfKRR4/
xNnOanauclujlmwZvyvvPss7lNfuhWidaN2i8A0bHXVbQ9fFUi/J7G3NuLgXm2aL0QW2EQgP5+g3
mdgcZU9+iRj6wREKxTpZQmMUdVprleTRhrOqAwPeoChQgKDulqq898OnwLhNvU1tbAS0X49vjJmQ
p0xCXq0avTsIIgtCREZPAKp1XsCbQhGRSgjKTmAcE8sOhpuyfTirw1MkoulLWOIdrlle+avpG3iM
zXlDMUUfujW8OL84hDjzd5rdCN2P4z2W5JlB/tAK+rSfR1Snm9HigVtSLJEhP3vlXdS9JtJ1iY41
MrCvHhWBOH+9Rcai0ZaGuo/zJ8l7VQr0KOXQLkh2GHjgqHJge8N7NxBdw5e4Q8Wp8oCp/ZC6bBnH
q6rYhF66UFH+7YwWfVBt1RrqQvck5BsglvTDmytcxKXjhxdicifll1ri5OmlOF7ijFkPb3W5zdW1
JPzA6SQYb4QK87m4fqhE0OeiMFyakncHR51YXUrPkRrxvtuX+o+hu0b9EOfK17q8KPWl1z6neBYj
JWKtxrxaJeO7Ud+pNSqM/uWod/CceaCgWYWYaKGgD6haC1+pLn0MHALci4aHIL+Ru4eiu4MGu2y8
GzG9H9OLwt2JwlWUbr3kIi+uh+I+VB1d2Y+BufSRMzZ8JyxwP+iuIxn/zvIxUp1c+VPhQ6NL+2Bw
N0HYLs3qT1x3K2Qers2ieh4gPfn6s48tVSXc0nW1+XN85ufmfRLHUWTrikxkD0AsCeurQDgvin+s
s0/rSU10K8kwRXI6GTLK5XjqMvGxib6J4lNMaAEZxPf8noax3aIsiga+tfRddJWFha89xhK+fC/h
8w93rY0XgoGA2m83QjfB3Fnmsx68aRhG5GV8qwlbDVFl37iXwnKt8TrNPAh25wGjcPv4ej66Yt3l
gQQKw80xwjAc0TuxVQ+3pu9+/yT4F2OgoBHO7x9jzMOCpV9s2v4RudlWRO7v1PtkbllMYm6Ajl2D
wDShsaB+viT0n7XcprhSU09T1cgPSIHoAoOBuF0eb3cu7zzFlCKxlf4FsGlhp5aI0ljGT1xKZC5F
qRAh133Xe78V43cx7HM8iVE8XyK0meDfVpZbo4cvWzW2oVCcbF3cQH+VwxUpjdjsF4jlwWpaqumV
UF0pOgyiVS37C9FFbl1+l61wmyZvuLjsmjS9ylHpj7FD6AX8GMc1YiSLMX+syuvYXdXNpeFda8oV
xkyWpp13JEiTt6qFp5KUuFyXiuIuki4MEhjHh3RmCUiHB9WnHRy2mEqoHitYklf67yY4cc2da3YS
cBBLU4TkcL3DXAzO/YtL5uq8Dh+++KnDgxnnQiO4FEt+C5501RvlCdDrzG1uCnpNUc1HGHQA8YF4
PiLudPuh7dsT4/wxU9/s6Klgj5/6iuhrKskMAY1X33DUDjJVjN4UCu9rT3kzKWBil1jZWqkskijm
wi0muMKEV3WOtJ4nvBpp8GYJ4nmx++MC/WkgR6DrCSSHwUn0+o/y7Cvqn/NmaBJVvM6NVE3qRpDr
+B4u5VOPkZk1NYXNeqYc5EpJuw0PMn/pv53VXXHycA0EylVhBD5G1p9LcX8mKFmagmYzJdELIaO7
yFohUNycrH0cxvGblSROtmwrhk3uN3S4doFVHAR79EccQRZ5ehEZ7cJr39OBp3G9DAs0OfxbEpno
iMAc7e9S87cfatB6B/i+8nUWwkKJX/Khve+gUdYxzk79o5vA6JM2vSkt0HPZVoDe2pcRBbXsxis2
cbxtJMyAyDfV1131onjiiefU3PxOYkYox6JS5AyY+qrk+6I7LxRNYbrVgDgijhmkyKJrr92I1Yn9
M/M+EycPTb9FJq2WFOr46nWnDREWzGT4cHnCwQC3bv+83TTF7HqdMjSQ8QhLcrpsjXpdGQ/nLfzJ
HSND1FjMjcN+6rdNtURO/bx2J/tfQK9+zEzalcSL5qU7xXf4frzFKWi3VxSMQowWdHv5oMPtTTNq
pI+Nt8qq+3M6jqbl16NFyeRcR0Oa7HadXDYVr9vmxHXu+7NFnKJ1tWJAdkym77ryo8AqS1YusKY8
cbR8v29wz5t0W0MirTo0PmrYRq0r8US7c52e7Ec5V726CLiDauEP3XqPKaeU+N+eN9aHH/Pp9Alc
LKA7mUWChUno2uqpTs8NxmRXGiL3ZkSIB6deq/02zTfndVf+2t3eGmJRb+iu4f70sDH1TtRq5ro7
2YOjUJZWgQavw8NQETHMObO/kz1ojj25TDEi6ElLGYu6+ASYdKa/U5DuYEDsxCWEmsnGvWkfzxrc
f2NtNZRDdRptL8rVKcGPuZ4ewsinBdZZqjXG6l89JXF5vKcfwNN/n73iFEzrVilvAKnvnQ7z0zAy
QZgk+q8Or/tMrfaYgtip69S6hBsjTlyI0AQJ1c/Uo4p4kyOGtKj0bJPxwghvBcBqaXpZpE9J/hKr
Hg5O3jLQcJrzut+A5TAgiKC0Ir3gNraGl6QdK/K+QvJACx7N4CaEcVLutPZKkUmhXGcy7mG5Zhvl
c9wWu0ShwBL++DCRE0dlF/ka8Fc9lmwRaozdiwYGVPnOjZJdm1V7HzcRrR/yy6q+6uR0b9ab2r3r
exIqju9tq1jeyBUWBdj9AnXVvCWpd9TvAtxtMycQVoPebWVOlEU1YHWVjDsUyneWlW5UT9qY8JbT
znqwAh0/Ht/Tt5kSn3XYiFMAstRUfYLUOs+Btfc4/Do+zXNr5/Dnn9YOHsdIr1oB5Ze1dzlsjzd6
CMffLZ1JZFKrHMvG1h8cZPmWKrm3saaSj531eIpXdlja331hEqS02lWKrgBCrrj6OkWuRdRwuuNW
ElQP8fBy/GfMjc0kYgXA39QeczAn3hWX51UDRHMSrjD101X8TxmbPnks+Ms770ifgnyFCr1jlXyh
g+reKlHu8BM+73ScgnuLpit7EaakU5e7plcp1gAfxrXnrFGeipGCQ5J7qaHfaQV44F6ELXO84ZlD
fQrxlY1x8L3egxpnvBbCeGvGzQJxnlPytDOrw5jcGRK3wFQUZUynGK+r4So/Vdaxvl/axmRHCkPW
R4JL1dI1XTsHTUPy2o5A+ydYXAiiuCxxaCtP8VRnUHjiVBzVa7JRbyvqr4q/GXNrWWevPRkBtJw3
XVxt1KS1kbxb5WVB8ojscXODKe7xCZobwckmVvSs66qA2BPdkVo+cW59VBe/CQ3GZNeWIWAYKyf4
pAhG+s2qjjJ8EbTrlMwfRkD4gZZbrDFWOTF+SLKVKApk1HY4znJGpZsBo0gsVWjB7tJNZD7htTtm
2GbBq2yfEKPceaDnXZBOrtT+6tqfUXUfVVtx3DVFu+4N0y6tP4JxSgJPmhukSbwIE2VIFa0cEQbm
TbpHTHSR5cmqQ6pJbFIHvIsa7YboGpR1Ukl2Jd0G8t3x+ZkJslPccuhjBluF3IoT/xI/TiwNd5X8
HFtOh9vY8U/M/LopennQTL1mHQC+eBrvorOeweIUu1yWYYX4qdk7ccRcGqt2OHPPT+HLmTcGhouC
rGNG2JAtcvXEMMyEKn0SSwqRi2ZvkJAL6otKftGNCPGn83CBiC5/PeItDx/MVOGCnGt/Gvl+SB6O
z91cpyenfJVHIkZIIwTHYd2aEu6pLyX3uuONzy2MSWyokrIbNJngPSIlEC4D9cTVZK7T0+iASnve
Soy0325Ihi2SZH1IZBzv9Ecq+ZvYo082KxY4ZY2GIU+9XliMioRlGb4U4lPpcwdKWxyK+kUlecsk
kZeN+S7oLznUk6hyN2rb3qonpcZmRm8KGg5NT6pDnbeWaL4I2VNyZtpgihoOxECyPACHjpw/Vea1
0pyYbRmX6u+PvSlgWMULK4mzlK2ltYsa34nsl95deOKLWf1Go5cbzdZrr6PcslPjZ+t7wEb2oKDQ
BC3tBjfxtsWQ+cLECU53nzvj2dT3nfTCSbAQE2FjStkS05RFjdyaJd5I1YWh7BT+leYGXw383OxG
wfc7azb4KeWZjrGvuq0QQ6v9vcVfsX7Xq+4edzxHKn8bVrsI8sjGuGTh9mitqG+ZVu1k40Eozaus
BkWpXpFiX5mauenFfCNjXKZkwfJgWDhiRRrl+9q9wXKd1KO+dFN3ifG6XQpb1+BppefwvzEZVtLL
zCqWXletKDnbUOWXZXiXkJhIxtzuUS9rve7Oz8W1Jjyl+VtuSBS0+V/WprMMOzbxX3TvU2+f1q7j
u+aqV27G8QJgs50WS+RaF4ZwmWX7VpVsv1Psun0fcBr2cZ+StmrorUs1YTS7RZZlq8J9E7ufXY+N
sgHmUwrfscXa6jiEeE23EsQrK8HsKVyVRbaNpINLWtkvchFtz0Hc9WO1GUQkDYW3DsOUgdtMkb4X
4j6qq63yvzk7j+W6kW1Nv8sdNyLggRzcCez29KTECYKiRHjv8fT97TOqZh+WIjipKgVV2CA2MnOt
f/3Gfp2vzNuUpIwkMJilZepL2RzF/CeV9336jBe5K5cNQGPirdJlsaewz4znHv9tOPxdV95jWp+s
HIyCUXY8B/gheHNukqHxMdeNVxHzYWRqKBu3IiOuWbu0BSnDHPfOvAZKLIIilj3D6lyNU16KyDUT
A/f9nmdnvVFC1dbcBvWDsjSenW6ebj2AmoEYOf1iE9g+uGNauII5naoeuy53pvyP1aYXfcM+CzXn
rF02HBDt3nChuTiaeCuWEP6xN3fXIHXFscbSp0CFz9TLXit8nSSSB0O97cVjvDxO2Wkqbqc1WPjj
cP1vQwoSqO9pEazjpa6fmvz6z4p/To8iHP2tDRiedsJ3c0yngc6vkc+WFfZq56i02tN0mSBTJYzw
zEvZHVv1x7C2UMOocaoPW/3Z5+8amSJ2OEU/1+inMn4U/MxSyHtMnNQq3aKQzkXmZ8UZd+1I3WUG
VGHioqfbpbhpigsZZ3SqLhmQriLITlDgunjRfMZMu0v9Wb4X15hzxCytdCFEw8mShtSZG6CcIJba
XWvHXl/+mLKK0g2xFIV791pm+2rszlGx4lW4BLJaBUMLvwLdSyKRklEtu1K/gW7lDtLFmM6zObjD
QI4uquryzTYeq7X2rL7w1m58XHAvU4ElMMo704L4g0LYGjfcHwimdsv8Zav3xrAEU3wca9Uz49ZJ
jUNHbLvOeyrlwlnYeCSFnNPrbLYNVPYiC7lfZjk9OWDKxCOfycwbyb3MVTgmG1nEau+1dqhFuZOy
rJJiPIv01tBvLPm2tKFme3DSGYspY4J9wpvVERWwnGJdvV8KiCgaARz5cwa0SpqgVDHepU6wqwcM
+neikzwcJHw8UiuJETEcp2K8L5vf3UJapm0Qw0fknpaFmnZPZjjG89cUEXxCmJEs/dVGf3aI3+M8
HD0xPwqxkkeu+1b70yS6MV+hoDexN8TLUwGeQtCvlykPWPM6hk7OgHgae4h8LD871smCX1zLvuQ8
AVG+peT8xK3lZk25Y8zvSph9jOiZNeNkQvavuyedqAKtT3dLsTeQnluTh+QAtmBOGvKzMB8i9XlM
u4uK+2SM5FHA7FC1JoBd7zf9azwBvVT9j05efinQUglaOy895wB5JFf7TLc2Syfqxl0mF26sDfsO
MILMRb+Vm581LPiCuEoZnsRYGF5jX+2b8kDvH9e2csQYBcs6et2WelZlBNm674vh2BRBEgeDBEps
htXysJHEOWV+NR6L/ses34zts6mi4b+TqhdQVKk5ECob8jeIVHc06bVK7mbeIEKsQEaurrGlk8Gq
z7Ub5ZqyOD6QTwl3Pg7MKUw6365vshms6jlLH3QWS1INTOsPkSqOzMfcSmSemb8udXNgvxbIziQt
AaQjq5i8zUa+nxQ1vBr0k92gWfdbD2O48IoZ8Vn7UkfIPUXOJ+3n+FxXta+3Osha4lvq8phqr1V3
UCQQ26TxSglADoUZRC1MaKX5tW9+G+pe6+mnmn1t3DXxu7IRIQ/RaZl3Wbsbil/KcMi4pTo+wJfa
mxMxJ4gYDNWJssd5DaVp9NboGRKRUiue0Ek2bALZgn6Vvi/o7MR8Z/Re3D+I9kdnB+VyI02HUU33
w3BPsckpSjz5+6YrztRlvipJYbHxFv00q7cemCJROnA66zCxy2YNngrZXs0QVp+rSsFYoaav6Qj7
Xp2yDor1Uo+Z01bsXonXK7dKXocVhrBtv5GynRFeH/upcYsecF/Elw0Qu+h3s/THxMYQ3o5cs/oV
sM/OBSkEdDAw6YvR+FXV6jalcK77zVb3btQPjyPnfH9X5sEa3+iat+SnBKWllYayFnIeQx8jgJUk
38KTlTdZ3i3q0dCftvFG0Z+V4lYjz26y7loJDhca5lF3IvVmsu1AYQyFFUbGiTgnL0PsddWOaRK+
Dvfp9CRx/HU2ZupDgwXy1oHf8hmoP0QV38QxgoBMOnbDG3HnLEzdIblhr46Rl8Etq2V/EtRk086q
x7NdkMw2lK5uUxps7Y3akaDbRpeiZBRB4VLmuYfDsBsPe7bni9UcR3anuiERJI7dRJCEPBuuas1U
WzirVpNPLLwzNg9CioN8OmdzH4pKwiRvdEQaICW7TSiekx6ElslvmnzI6zlXj2X9B7dISbktksMw
PpCk6Rjtz2GLfMIw05Y9eDk36fOW4oq7dR6hQQPItZ7+7MuXTA3yGce5MSAf2rFzdrCYE37MAgu7
lnomaTL76MiwrC03rVJeIoJDgAc2doDlRYjHwtptw6Uly6QlbrwYj7UoiY2cL3kMVQtvoEVKTy22
YgOiESnlfDEXC9DhD+LlcKn7+6Zt3SaKvHQrwmRq3oel3S2jb/FLR4Lg2qg9lfOMOe4d9SFbgR1A
uDGLN0LZnDRNvXWQvL7uA0V9hADkVCSEb/ZpMn6pyr6Mrs9VuyVL3plYQ/2QHwcegUnznkqhmRE0
roeV3ARV/r5xvpUUMBvtsmYD7/ESaxTZrZYEc2546vpL4oAzMQQeu8sav9XU0zImFVay23jKVUum
ubHdjIbsVzr5lahdk3EX9+I8oHXSjN9W1we5ZfsxkYtpVO2HVSaxj0xo3pusqXeF8rpUjWcWA4WA
q5yVQXMiQ/XJEAuU1PSnftd1rbcU6Amlqx3GIR/PuTk+ZOaHqd9G5n1e3lKDDj15JPXsb/lRxDBM
lNatsx0+Ma45knywjezvcH3Lc6EYnp4lTmkaZ73Ovb6lPKzVXdmsTr+VYV1wsLVF2LcowgyFpVGT
kkNjrvPURhVllR5Oxu9ZYPe3Cmpxq3nRrIu2PDXrD2qG3STPr+RB8PHaMVZyF9Yvm9sMhet9bUI5
JmWSVnAzL8tkOYpKRT/yMlKZN+10m5aF26t31dx7ttGwMAZCciCmmgtKg5meYAkV6yUptWAbq9NU
ESOfLDg8tXcdhpVJp9zqBkfOPDp9mx9VraIdsPw4O6atFwHziUK4/WS7bYlPmKnTkRL+t1HddLbb
p5Zryfu2o1okQqUveShd7xl5sFkLxtLN7TreEPQVNHl/Tq3KLe1khxbClTDAsLkoiTx8p3hFmxtz
PnunNflpwvNb4zFv0nYSFRQy3fhZsKF2OOwoFEWb+jGg9TMji8jXa8j03lgKl6hUZxEU+XjRqEbh
a+Vyn29zWLE47XrCh4VsRIr5JU9ubWU5bwP+G5ohu0P1m4zwGzU9dvVbr0W+aascXrNnrv3O6pGa
JJe+hkFuH0lJcfCh9jHTAzZC6laHuBs70ccUpV40PI+m2MltFeBgftTEgd+jUF4SIwmTNRCLr2mL
H+E8NGnhWtp/sgm3HFH5ubV4Sew1V9H0aSRipl6DwbqxNG4cYV81o7YYx0vbWL4536vqGg7Aq7Vs
O5jxBUuq3hFCdGoHOJEdLFab3rHxVDNhPvY00CXG5jNBT26LwoPKMYsj345rP90sFKvzfrLbDwt7
cGcmApsdrj83zQMGLo6p3pGS/KvUk9uVnQYhZNWG6Za6MBjKEmvk5VQpE8UdjuAKu3baL9W+xFtm
0OqLsI/kl7t47DizWcGIryEo27uoue8Js45NdscfqfiFNx9p9nh5XqMcrZQmKB3QobCLYwusjcpl
toFQty4mum0JFLn28k47z9gMWIrmsbbCZnuqEEzGHLzG/ICTot/YuJVH9eNsLI8yFt5jkbuATmgb
w14JCwKam01y8mU9CWn2iUgOiIuAK+COc+S3yeiY2SNJ3p6lCpdgQKeml5yzzZ1ZgktU+eP2bPWU
BKXulqa5E5nCgS6ksIIHWbJV5gP2+91yKzROV0UZvNaIiCTM3dJISCcVnirv5Ty/Fe2H3eqOjoaz
1xZvo03boJsvC0nVNAur3ZOP/rhpN9UcHbdBJa2P9WgcRXS30ZcnyRBGgkY4bglW1l2iZsIqsUig
mE5NrX/oGNNj1N/Wt4MWWNUlVg7YQjtCIWf6eUruJkHW4nBi34LQ3qXnljTjsR0hQwcm7vqmvD5K
CUGLkermdXELzEb90DhMekNzFXfEe++iVeyHPD7r5RwYsfo7p0I1p+Q0W8/r1IKWUTGIEhRmc9JO
C0SZuhXq2Cpn8zClUBPJQYaN1U9k/2IJR11GSgN1naZhwlPGJFen1zlvYEbSMTIvGp1GbzFPnh9H
ayOihs7f2rQw1s6TiQb3amdfL05hdr4qasewGzdnt1N15SaVkvPM1HiWPR09o0SlU8YI7VRPUska
WM3Xxf4QRXJs+9xR0l9DlT4x8LwBGMG/QTlUCSdcMVoXW+8e+yEithnPfPPWJmCzSe6y5f7amLol
xXA6aG42n4uq4hdXz+a8urY+UJ5t9EXH2OwuTcQxsL3hjOhalUaGnuRv9msGXD+zioCOoOQWCVPy
iTwvhsTVa12gXL+COcn90L1lIDbEKFOZFV4bfxCAAbQVuz1rrcerftXeFriRKqizKd4jK3mwJ97g
NTRGe2eOtCqtdkpyzWtMMm2uKqDOT0ojLIXfcWfW/FFbpiP11s5oLoD5rsJXj5t4GNs7skcds5hc
IaWBCfqmTzoNPmuCZIDBRqa9XDeevRb3OwyLjOElMjs22Y+NjXNAUJNF8aWUpl1M0Vpo9BNKDgmZ
1LG0+Fia3oWdTv7A3RUZUTjHZn14yNSd3V6YZ6Mkwt2s+pO2b6KPjqk8hErLuaOst21S+lbxIW2h
QS68Gu0LWwuXRBCm1YUyb22mUX8uxs6geqA3VrTNT9aNPU/W9q1l09fWXlbGu7KYbivxWimAJQBS
hqE540StHsuXjVsbEA/1pDGk1o9yO8jWywRLJ5b+1OstsMZqPxhe7s/p7061TwJgKLcuay+CnJqq
mnOE3q+q8VZGh5khVrebhyrs9aBH6SXl55xKbup/ZNW+BsTQR9+Qz1E6OAPM2Dn5VeGlnCWm07CY
CAoLtu1joWDZ6C4X/Li1/pQrs98ye8nwVTLQ7AGxwdyeb8pZeunwthxzosTZp9uC/ISy2Cctohax
OUoGI625q6bFy1PNqelLt8Ur6bShf5/iyT5ZibYrKeFK0mrF8loO41GObhoySevqpo5tT2pHbxBv
eq9jnJWeM6aCRJ85sWzy9Kf9oOeEL7dUxh+lPblDNPlTS/VX914+TR65lUT7RCCWT9EW7YQd2oyP
TYJ9Uqs4lt1zU0Wu2KitauM42qhqiLiPhmsfaZzbZD2I3kUa4HYW9HSzdKUCdklPHitUdZHrp2Zh
ExedYya9X9cLUJOC/mF2S6qCpdUB7eCikrnSTryArYL0BR0YlVNX/+nH6tmKr+702U28Wr5ssGuY
wjPayCubmb86eknWuok6n2abF6XMT/F6WdTiPmtJ2l4qxPZsYpkU6EoaTkT/dvRRopp3OVtVZ71a
Zu60UGB0XhdVpgyRUq7GvmG+DIgLFUm5a3XxbGDsAjrxhNTcxe793G7iKa/mvd4r50Gfzmu0kFTL
yw64rUp7grDdDAzy+tczXaIar3xrIax1kvYchypRtfSYlGPxdB7WX8u9PWjHYRh+qjNsFJUudIzm
IFYjUN3aQNQuPSQjEFsHJU0BHDES9VbubKpfMgdnE1sG8nR389q9y6IJS3XzWhndaakfSkXyh9qQ
wrl83SL9aDDuWA3SS3JfTfMYERT6fzn21vrn0sOLbteLGileNZ1qfDqWn5q1OHn0aMQ/4k4cxiY/
Ym/3M9nYucUcdtvqGhkLxHyxJxJvlI92emmJ6NATy98kcnSGyE/yxi/V+abvisWxzOSepoTphDdV
NOriRzLYhzmp3pYZ9q5Zn9fW2Ct5h6mELOVOZhEgWTHipRGa2YjyDCr8zPu1+rMuuVZ7kpT5pHU8
4/UhXk+2dLNkfGW7PikTV46fMsuvTcp8MZBUYGNXodampxsdeS6b7LbdnYGN2yiRLE9Op7tFl/s2
3T4aPSRykTQVCfStp88Q3RDM9P2JeJK7eyur76S29UWuHqp+BcJugx5nn5jQwGJ5EJSrfSsOXaPS
m/GG2ZPAM6hxzPR17h9KgItIqAd5sEA229oZOnIeu632JP2S5fvY1vEn0nkBunqnqnf6dkmg49vz
7NXkNPha0RYwqu+NGCXLVL3ZV3luPgaE0zJfHoPrn8mLCTTGwC3/HpgTXP98FTxH9eZvFIOzYjsN
SrUhra59D4ZJXLgcFUrEAltJ/UrJ3ss4tmjtaaBg6LfkzlJJaTQSsFTjY4mIwoYvVPSl7ZoDshbz
Fk2ulzPZyY9zCQjTUUovWvfQ11a4zJ0zQ+iIFjmIR/AncROnmiczdBvl1h3W8YE0l7dGIEHoKncs
XyPYDOSedo9W9L6NHJOSFQxGE7Y6cDB2H1Pz22oeW+tQiokzt/e7+UwQZ9CPqa+NN6YtBRZ/vdn+
0B37E4mYYz+GvdA9/F6RUQiHAuA4jERJndsuC+P1tVr3iXEs1dIpq5Mwn1u595tZceJN9iRQg0z2
baJTAenc1LTwl3jrefcbIF6F8bUqqMNrAOMVOYXC1FlJwlTqfqST+kyaZsFynEOgr/vSPkjNjkBS
fybk2tjeZMrObhnwmkIDGe+jeRe17W6U8Pas5CBJQanGMYgUI5BZCCsPe0x+L3n1lvYlK6zwJHPm
qP1tryR5L/ZzquE0Kaz8wc4UV8nh00vMv7dMPeMJE5AETW19mOYjx8aeFzwcOnnfKewD+fRhskvV
fbPblMeY9BKT+295+ms6AjFGlrfa+tswTJDl0jsRm2THckYbFYZaNQDStlW7arJLz5J1b9nuyApS
XAHctyyrX2npCeOWO2JjTnNPmKhJ9neq7kmG3smVTVenn5K0ulMYJA9DH0b0BFOpB20+7fSJ8BHG
FkpxjrWnfH2ps3eRvWfzW8wRoGBvkp8G7a2egdqHm9i4zObdRM9WYRccg0QCmEhS4efbe9a/iPUl
Hz8WFFfVetGnHRg+TEHZDkBQtcTwzRylwvnKDOmUGBXmLTNFpau4wm2s3tmgMkLeS8Nhme/y7hw3
F704K8k5Vc7y+r6oV0vvB15Db2ryYJSkO3xBK7amTc7cIkJdn8/rjwRtZ29dJuOmuJ6Aj22S368m
DWlb+kU7uTyM33X93hlBo8Fw7DlxF3+JhL+kLjuRjYlL8mBS7xqA8FWCzWfstVrjbrC+8Ag8WDoN
GHJZ7aAVl2t7uYrbXLrpRtCj6ixF2v2mdSeDIy3WmQbucCZn+hb2Bsphqv/t1pj3UfmBTylMptMo
vytSvNM0FtR8zjK/l56X9KlbXFU5ABVUGEfl89Wqpj+qRthowivr9UD7X9jX7/s4WtpFSi/9cGPo
CMMZ+DJPI2d+Os75oRpt7We2qSECo2NRv6qLOGnjvd4v2DFXMoY04m2sxxuDsEFid98M+XlIlIBO
K4hFSughiVeDXw2/2PPvtljsdEk7Xx1yivHOTl7KEW77+CSlzyXzouHBbryssQ96crApzXe69Vua
H4yfVbaXut7vVz3s5YtS3uBHwVjD7UN7gnEa+3GEZ0+vPa6l4hbsx3PU8t5etGK6S/OL1Sc+Hulh
oUY/zeQuYUeQDTx+qBEZGND42alTWWG3p50pTd0d7YdRKvaSRv8j80EN4UyPMDV8eQSVlB6amMzp
8l20tb9N4iRr8dFUt5PaMH3ue81tLei9eLAW1OEitX2D7TttA5P5I2EoKSjAQ05LqldZMA+k6Az2
6HcJlMBE89TpiWhArIJ7xs5HeXhXuzmAkuioQB8FQIZRyt6gSA9L8xsFVtuDZTT8hKTzca4f7PFB
kSX/35kYXxEgPgkF9CTuu3GGqFD0nlQxwv+L/dhX1/1E1CGzvOb847p2H7Ti3FjfI8d/dgaT01Su
jZXrZgwyx538XcLGJ45ORYqZ2tiQK9cOP2m+or9wK7/Q+MnGJ35OXLbaMpQSh5Jm7rP0dZImn1Bi
zlgmsqoeLnnrxoUalOKPHS0PRdI7DfhrLDovRvVe/TLz/C/38tV38onSg9DfKLLr79gajKa8/Jtf
9Scuz5TPpp3XfCVyeVkZZTEA/9a7+dlZyt5MMaVliWhI8cbMT//GpfuCdf3ZQyrVOjuPVCTOHDaV
UYaafaFtd6Ji+wuv7guPalm/EgXf3+7TKu7/93+U/5PK8SBNqTRjZApc17rjNoRxQ43NcHxS9lYm
O4tEDKGm7ekYj6lh+Lr6Eq0FZehNJZitTOzDICNKVF/kbroZyr+INb68tU8LvpjyTU5iGE8lqDeJ
scjVd9gPxE1zysffzKD37birhicIP7p5bnBRNzGykFoLJ4fcKegh6IQIBjxF5aNqfE/BK3/2rOLr
qAETBE61pQfmTFjq916h61L4xxfR2uXY9zIk8oHR7Kr+Gb9nzS7rn/aLue5qq9u4sB5Kg0OMz/fu
99NuYc25okvCxLVRdWWNNtT73nU/LX2r0/N2Tjtud1W9GGKvAQzyvUt/Wv6E4qnVNiJGrIajXATp
8r2d/rMpVUKiQBVP63pU3reX+ve/36z2BVX3/7OkSlXJMlaL7ViHoAXNYzKuhrTAJ8uWMrgubtJS
owSM7oR0nVnjDdIxX5yLU6P/ZAQhSSc9O6RUE01GMpaqk01ro68jz2r7XU04y87L5TqdT2URTsoP
OXqb2nuhyqEpPSbxBCfqoGwmDsQsplK5//df66pG/C90yv/8tv94zS01SxQVxP9YzA8rdiVzNxHH
0M8/taZ9Sxt+xSRavveK/odO/o/PWnOjNIuWV8nKbrYusOznf/8dvjidPvtKaZU+VoqestvHpzq7
9gr/ft0vdvvPrlKmPjbYbfJsJqlmIyaIUYoAlmxCwP/mEfsfCcZ/e/6fdoMpkzW5NVgDmZq4W3VX
1SdZf6yn16EQoIwRA+T9pJ36+mQVr1V/w7FeVy+tJMF1yx1QTKDrwq3b93J6FdJDZL2k6k8S1s0V
wJZQDcLQ++vUUsJpJwbaqYugbv9ozEkJwzbVhuP8Kc2fjdRDJuDYjGwyESo4iFlt4g7WWR1Da76V
wRHlX2l2ZyjvYvsJ+uxOyY2y3G7mNY7ttuzEReqOS3ZJa2gHdcuQ8bUB3zHb7jautGM0w+CJ7zGL
sruNmN36YdFlrymfp+jQIn0Qh3j8i/D7K7nFf7ze/vGamejChmzEluhqz0EzCPGJUQ32musC0G/C
fxSuESuEbtReQyesA76LOPmWh6L8OemzX0QtzRDNj0t7jqPd/DeVwlcv+afNUq1jPZHgDxzHD/ux
+cuZ/tWm9tnOak2l2p5alDDV9GKQMAobFHjMxTpOjxH/9sBxYxcsseIpq+nI8kbINBOJ2PKafp/k
e7r9eQiNYgU05GEz1bAM9RzX2w857W+EXsE2MO/sKvGwxwwVwOUlNffxtitjzU3K9LSCJ+faqSSe
JdX+Ju7+4ll9NtMa9GKutlyhJjhgQjB/z4hG/uykNfVMs7uEy6YXpnHp30xTvuDLf7bRuuYN5GXJ
GxMZjOV+o0namd03z0L1UzeV9vPYtRgoHtMNGwa/zP5SqH5109dH/49FpkglouuG6yZx6YoJpAMy
yfy9+ET5Pwz2f1xdJrGjlEd8y5V3pqPf6zY+2yv1klr1xYIMy/oRPZq//v2M+OpV+1Qe5WbcSxM0
nas9SZ95/Tc7LvXTcjfnvo7m6xPYfmyXv5l9fHGgfXZSKkdbCD0qqeVEG3YCSjocJEuGJmEP3ree
x2dPJT1jQ5kLbTnWr6NX/fneRT81RRmGzHJq87J1P1rLB8X53mWvj+kfb1nZpZaQa+pEWIyMucRf
7Bm+esqflpxqxJ00qyotnDbuLAjAZdy4Vq+FWvE3e8OvPuLT6stVDGJtmLhYyzOU+DOZdxlZ9SL/
i3nRF6XuZ/OiUc4STVIG9s91Pi3x5IhiPtrAmat6i07ue2X6Zw+jrNBnc8mxf1ZLaOY7McTB977X
T2tSbfVpXHsFWf1z/Ch988X+vCD1moGtzIjAUKI9oD6y9n+/2y920s9GRGYU4x977VbSfJdDcqK+
qpPK//eLf7E9fbYjUgWpwiVC4itaO0/7Vfve0/hsR9SsmQEyziPu+2C98sX/0iJ88eZ9diPCxaBV
sRBbSYWDFDzgXZ/Dmbtr18yP9O0vH/LF6vkc6KmauR0PGR8CLHrldTBf0GF9af33DprPHkGaQWRI
3GPrYLZ96pi64tXQDb/3hX7qF2LDVvLR5gs1IgzhMH/4S9X81Yui/r97oY1ba7mu3LNqePO7lIX/
frv/UYL/l/5G/rQW9WE2RC7m5SgjC1uxBczgpC3xKcNiWFp+b/EE4xFpUY9WY209aZFRce1NOJey
6piMs4oaNteNqdoQgJF5tEmYNRpDzzKctye9Wq+T/mNiqy5kyatBqNYkT6LUfXs1w3oDldVCxZw8
ADNXx0Ujqn5d1RFSLkNVeN1osgh0OJl49i1bcdTlAarmQw+1OzWZn2OJXFpvjOh9hS4rBuozGbkk
RRVuxbJXh84fsPizK0/azFMRr3uR8ePxj8EwdXjalDhIECdN5W2PpX+k39sqzIRSRer9hIcd7IK/
VCGGdX2e/+05f9qeUOErCrXpjP38gIz9OVqeDPhGEgTK2n6oV55P9DpnUqgKbb+KIRjy7rD2JjOM
gzWszOXnXWmdqwj7ffipOvb7i2BU3jiT/fuKSuT1obMQE6l1eHUhWTQ/hwYQyweogmGsI9jhp+t2
0+a/M/UN6QMKh8eKwWGl7zZmz8sYLDo8li3G4dCb29JL4Xmn83uN9AsXI1fve6eALGwtCzqgna5k
Qc50Y4OUVDCoN34THG3OR238ORUiLO05NBJAEhja669a/ZURVrLM+wxehnIzFIEk4N0ws20Vt2v2
i/oBTO/O5viU99VNIw3HNWeoNDGpRP/fa7XbQSmL4JjkGjaw8/Paw5Seblco83HJk8guFjO5Rrfg
SGGElmJqLI33fdLCAdN3RaK7yyrd1wOczzdFWZ2RZrNJ6iDf8ueFCPAifa63xa+7o2YGtcysHkvH
Uek8ix/O5fNGGvJszHcS5gytzv+sphMMWUn2NAjj46o6LIPGvGCF5SzNzmwGp+vvyNBwq3T0Nf29
aE/GaniZWbnarLxUfYtSEU46dzWl2i+TLALSpnapIDpgnsZA3gi3RpNSJv390jZX9pdm9PfrNHg2
SopRlTx4G+GS3sKbtsrKL3DZtyTFndNpP8HCj63CJVlya0ieSLa9hMBKv5Cx5xXQ0YWRk5Vhuwq3
YPDRLUyWKYaKdR0w+qoeeXrU7ZWoD6bZxOxUHBTUniJa0FSVfmINu5FZ25AmfgFZIe+WsDU/hikK
0lTsqpaJV6K9VzHUaQRaMQNau5R9M1W9qnhYO+3qEuOaEu6+XXEp1N+pdbsiZQAkdYFDoKYKIvRK
17bG/ZAY7nqVHm4RZKIfhWju7A1bJiYohiOhR5Cks8iGc8Pgt138Uv+hraWXaFd1bjXuaIRuwctu
7G0+KeJeSf4sMYJNBUpCA7PdqN1Ff5Tn+SDyEESJuWgUGvAt+GhniQOmdJYwXQEHHVqQ6DHIPs+K
DF2sgoTZ+nOxPY42gqAW2qisOxXfmF69dMuLzJsINWphSBBNkVtGNVSp0uljye1WNNAkv2zCcrT5
BevjPk3cfEFiUsJM3cpg1g4yNAdzSKCzMbVsYPsWiADe6lxDVrhvM81JLI2oRJz+SpSN3SldlwAj
KNwH/Sx/yEsb4sCfSbMdQmqU/iBV+D6AEy0TX/hkuhqWQZp8b2BogHAHD3wVB63eeO3rMkiYZtj/
l7ozWa4bWdL0q5TdPbIwBhBlVbU480BSHEVSGxhJUZjnwPj0/YE3u4s6UpKVd9eWaZYpiTo4ACLc
Pdz/Ib7NxutGB2AeyCUvA4zV0YQ0LHPw9pJ1TDNSJfdaViNOZMHFMHdp710Fjrzp3CPwrQzYcxkd
emT5y2EjanHeEqDd5kFL4QQm0EWjZqWX6DXHlFaIbjE2AT2bhsk6VQ+Dw/5sgemg595Zr4g2Lk0d
AtZor0rnqQLdqoavasi3euQye71KPJQzvR3gIEMlyzbEPnImP3bJoZi+GKQwI7pvWlDx8ZMU9q4s
BXDDeiddne5ctyigcqYAPzWdTQfh54vIroqEZTw4Cw9cvy53ozz3XRzbGhfR6GLZqTvPAL0Jxn5V
JOGrHqeHILzJmK+zl+aE2DsAoNx7u88Jkfl6UsG9z7RLAQvOZHYugm9eABSeBafAz/VYxCxGQEMl
W1T3vsYgPXJcdIpkuhSVfpeBiR8zGMZDTlyO5bdMIyKGQ1Jv00GshBqWtUPv2amLx7oT+04/A5Qa
wlZHPgX2MCKkIt9Y0VF1z0Z9HqXnpv7o9cMmLsjKA0PJZlbN7Y+mTdr/Pqpq35TWNomvwRquRz8/
5wSwtHlvaO3XyY1TIssMDVBJ8LWK4ZGf7QxXntfmeVc/V0zkg36pcGAQCinDoFyP3t6ph0Xl3inv
G72lVRx1q0p8dbIflrjp4kesw1Y2VJKAoqPNn114DBPmO2bjXtXxZdkgRh/cxPXXLNqwo7a9z6c5
aXQeJONljy1YpB2S3gVLRwQGg4u86pKJC0Q8UE1J3MAJ9g5Nri/7DPBA1sTrNr72C3XscngaYHEE
MO8K7KagMuEwJaR89MdrPcnB4QJgCcLbYLrha6x0QEe61z1bnX9W61eafddHW0VPGCrVEPX7VDu4
Pj1heZ4wQioBsc9KRNnovrQFGad7LeDmRWO6ydrhTLlQ3ST7t3rwpbEfQqasDchOjcWa6jp8GX/h
MKSbXW21aKAU7inUrp32UxG9N3us0+KEuzoVWyxU2CZl2NET7UD2pVDEUVCqrkKz3TVatYoIW3By
d721rcrpzDMea+87aNGFmYqVW3SLcIKlCGWpBA8xxA7c5S8YyiwmCAT9BNVSW1d2ewSAFw1XcZmu
S/TZRXLZ5tA7Y/PYzKi7klKOoZiyoZC75TLNbxPjSqESMKl+5RXWWvfHFae67xl0TZlMmyhAP4L2
+niFu/imgPIY7XsYVZG6dMD7WCNeCPpdh46hC+0i9s/T8AXQqVN2h15cx0T0uM/XAacur3XP4wTs
Fn1vnxoEqhcd+SLBU7CHZNwckKsyFlkVQb7e1PDTe+a4NfAZNs5Uf5uqI8JT1AwQe93iXtfQiabp
Nmu2ttqZUwXXii0+gpkfmo2szqVzUdcrFV2ZxbTT4/1YtMsG3pMfgL/Vip1lBktgXGTQg19u/XRv
9s1SiHA1sfEdF+QjtATPBsZslGubJEf40qt2YaqCeAc4EsqN9WS31312HcLUol9ZzE3d6KoEUoa8
hKzlJkoo1bytJmB0WfpZlF5M2jeCK9jFfmVRY5Td9RgzUQw2un8+kWbq6sabvFVgbrVh0V+7zXk1
TAt/nkrox2C6MvNb17h0knqNM/DCZpwcteet+9DAYEz3AwFAUFg6hly8Ichh3ie89yn65plHP4Eg
39z4/VddvwqD564+RvG9Dws5Yi1krD/LuSiDZ1nDOuKD49uijmZ7aLIyocmD5M7wBzMCP/AuQ/gq
gwvCF9ewdQtlr8702yG9KphAu8j0A0lde5m5l6ax8YR/jYP1OpFHfE+8pN6UJUB10zxTRbjPOSf4
gKmLVIAx4vXIkcZ69bVovmX+TRPdGZk8QKdBPc+69Yf2QdPLY+ogzOG+TGK46jDKxKYAT7RVjktY
Q6emLW5thbeHDuQ/LA4+OEkr4gHAK4604AYo1LKBUNnphMvxqsh8LFOGRedfjFhdlmDCqiffuO7M
YlFDWZAuTH/7zkHNNYvglerJmV3edem2HR7iZFwV7QHNvNlVkwIPvJJNCDGs85ytaJVXWPQu2GSw
xWH84nPAZn8y4uuWRKzz9uUdTChsZlT/VPtHi/mpeUljgcJ4bQK5VdO5Y59F3bD1PLlCLkPpx5FI
m9nfYjgBg/xqe68G/nciKtZBV1y7dnCXQ2uO0ORAMEShmb5qfUDkIbE64aQWIIS95TeNFPmDMdxm
xouvxrU3kDDBTy9re2eH27Gv4HwfDcZ9qeCU2NwncQF1OAFh1kL/RrCga+48rTnqBR5BVag4XQp/
N1GIFm3zEKImLWQLWync2hLKP/MUAVuvUyAiM7UOwOc3dnUrWrlHgP6ih//ujuA/01Um0PAzoKgZ
ctnjqBTPh9aeogGefCsuHWjyoX8x8016UpS3UYNkiqWWdQCvFwp+NoUbqD8V1XI/lz140Elt2IQA
Y/NgWHnQC9zmEOlnZvF1oNVkpSOUimmZ+NSusB4M4V2XE6Ya8/uU4zbvdk23jyilzbT6EdnpLvat
JeTspVdDHbBvRg7bGX0ZDfLSlAYrqBGIO+yjFsCw2A3DoYm9L66dQUGNzi0LRdkU+F2l1mGwjVEo
8Zrs2jfsrYIzEtTthW9bB8T7trY/E4y868n29m6rH5uUtUg08lAs7p1HDXKMnxOcmusAGHxdf+tq
f+NmoIBvsWcqR/9szN2bNOl3hgc+D8WYj9sZv+uSzIlsnqK/6xjD7+FBwCw+jtDvYA+H9Scd7rcW
/O9S5EmLuzc60dtmNRy9Vt0RyC589GwGQbVmIZ+AHdhIlexlQCO9V0QNyNRiCQXrOGnGl2Tw9noz
fQ29H7EMLqT/4+O7/V1ncr7buX/27m7rSVagzAW6dam9SCgVZiBvXxaf9BCNv/r8+ffffb6deF1X
pQy+St1aqUm/69HRMXGl6n9E2k3QGoyv90YPHlcdevJhO8YXqXtRfepT+zaV+N1Tn9/zu2+Aknch
WH/cId2GCR66OWawJqo1eKuD30u4CdgxFl8GDAci+MANeSozyTD5mSqPAEIHtAc8U/8XOuLzAz9p
7oXQpaKE8fEx1LZGfzdFn3ThzLfZ9+9u9KS954oclgO56ghFfVFhRkvPCvbeDgDBDUdMKBT5keIH
z4t0mTMbz6OXKkXR3VjpU3NTkE2m0F5VULnIA2sbQvEAuj/NOSRedeWjFdgbR7Qbe7IPYdmtQ+3R
BkddWN4XWTz0Zbccg2idZV+ryV32CZyxct80Z/74NVfVChkgCW/UUF/qOF5mSG/UtGMr/9LyDh6R
lHi2LMUZ/Liquk/0liYUCjC47gzQrojscd4gQAfAoXxEUCP14XwdVAe0Rl+BlWgzl8IRMrmm7kOC
5AAvZyiy+by99LVmMXPxq7akonhKQgrFBDgrMhOpgj8ZeudKDHvNBvc+61msvfRM6muonvYEqa+6
CIt9M/pLh0aayWl9sLJdjGJVQvFcKCjnxt4ukwWKgjA5i/EuVsWqbsO9Kz0kqR5dCxuho9nhM8rx
vDqUtKNwJoqCp2n4kRfBsYQUU4VgjWH8oWaSwO8GaYu6c4ENAOOks2mKLuooIh/DfiKv9kbMjslW
wQBbuof6F2z9TeAYiDO5vHBoosNjbJvnefHDKqpd6o2rtJ2Z8IcyvI3q6THpKX8EHDthrDmeLcuI
nAOlrclvu+TcTM4BVSKE5McbOT5bmbEe9fjaVa8yfLHNcFX2aBhmLk2CmHNJsqhNfTnkO628Vm65
mqzyR9/kO6VNnG8eXfsI6BpqqDrLLGuN9geHXnuJAtGiE9nlBPG6h5tTd8OmL/zrvE3PIIe9GXIH
YfroMYQP0wKL2YeEZmo7UxHR83SnmJaLe8yMi3A6V9SP9RjcOdr9GNdHmb+6IQxUJ1sNVrUeweC3
vbywQ+ugAus5sjitA3KQ+qvWWfB0caFqHCTmSnzJ72M4TohxteVGokWRZ/Zl7OqfzAx+i66c9/5J
o1wX+HT75UBjHz6PCGniieKsT2+S8LEvH4JBoWkUPE4I4NhQ7GWCgoarISCkFloPhqKESNUA/fcK
nQbuU6694GP+Sfj4q6x30ltu/NhAy8nj5A7Kh2U4chr/OMO8Qb9+E5dOFcDDGCI7Wgn9UY4XqjFW
c63R1OiGVT/sPt7mhCMFByKqcyyCETuDWq4sYx0IbdmHyKJEPyYzu058+p7+TZ1lq4zq2CrNVUHn
Jubgo3l71XbwcZBDi6iUQm1XtwWEYYK4fyNTtk1ebISCbwNn9OO7mnP2727qpEqokrgjCPg9NWRH
t/RmCMKV5gGdCWEFTp8hO/4ie3onFQMC0LmJeFJ/VMldhsOy05xJ6Lwf38JfvPJTZXI55Rw5qYuP
hb6LA9wuh/GTh/NXn3yS9N3AiGw62v1xaM7b7oac/skH/26qxwZ6E1l/l8uFtIo+d5kQtMhidP6E
Ihr6efg85/rq44fyZmbzuxd7kp8dN0+bZHJ4sTBYykRhACpoEx5ipFqi+C7Ut2PukTmipbS9T0AK
f/WazZ9LlHzCC2acb6sOnyx3rvPhMiJ98PEt/dVDO4k6XhKG2dTyngNHx4T9OJgK4i36e/33jy/w
hmL63TM7CR6xr0AQOxY1jRjn3LuP6ugiKe1nI2A4geFjRK5UxovbDTQr0ovMf/BqDpizCSBEQ9Sl
Vm2JYFow7pKS/oRePEuR7RU8U4aWm7oz1nGcHnPORh9/47/qVp2qfFec743W5pmoPL7MnHFbZcFa
qn5vinFbQEzTjHLRFOkK9Xp0ftDjyIuvEoqQQVs7yHde3C9j8c2IwVIW1oF508IPQaXGy8J9DmLy
UXJTzVIlNDYNgxIKa1sdjnCPGlTQIKilI+rmJ7vGU2srfEz8p8Qp1zDkduWYfC3GYZcAOE6jS4tx
fo5bcCu/+b69bOQ2jxB/mIZne7CvceWk+2H9awvlVKB8TGQYVOjyH420oLmTLgfUuHF8Y5b7J4L9
31+G/whei8t/Lormv/+TX78U5VhHQahOfvnf59FLXTTFD/Wf81/7fz/281/674unDup7cfozP/0V
PvnPK6+e1NNPv4BZFqnxqn2tx2sY6al6+3i+4/yT/9s//LfXt0+5HcvX//rHS9Hmav40lDTzf/z5
R/vv//UPU7Cz/v395//5hxdPGX/v8TV7/fXnX58a9V//cOw/HMvyhPA86nnbnI+M/ev8J7bxh2c4
uqHrLiL3uutxjbyoVQhThB9qivbtf80/DP7YpaQAsuhxJPi/X+OnV/E/r+bf8ja7LKJcwTgx3/R1
/2cfu5bJv6ZneHwmfrGmnOP6uzBbqm5wIgdeXCE1jinImdTl5ZTYYQSYVklaUDA9MgbxQYUa7Blo
KCQyHDebvriTmwZ74Y6wQTzb1KotmknzDoqRFGJomJnwW7M8exzNznJprAQz3TNxHz1GFLAZ/aS4
9ywtdhZt3+fswbgqNDpTbVDQ8FedVUz0C2vP7mJaAug0BZRJ48iHhH7X3RkigN0dpPDo6GQ1SAv8
SNLWzuolHFXDchf6EHL6WiRaDDdy1CIT8IYegPdGXbQsoL36cWttqiYPz5TeakiV9BHA1gnXtR45
szHGtNGavObS0SNh74MxDC3om1Pt4B84Vknx5CndI2yFwgqY6LkRSoiGqyVwd9zEMZcjejEhOoJ9
1vtnYasUvEVfh3uxcvrWecLkxtNvfWpPvM6R85ksRNqcSMtxB63jIvuKFXTVfRuHZqjvagp5g6pw
yEYiS+4zSJJhYsYrKYsQUQ93FNZ4MaWVGV7JyZffhiwbcPAYii48H6JCCHrr+O7F9cpytNF3NgG3
EJsczsEIIObgTWVmM4aPqoauaJkhZWuZlYm2ZdF7rIxZcqwOshuJjq098mJct4BIuzCnyS+7H3qk
jU64ltPYmvbKQCggvNN6zMKq7RSHSnarwMpyt0NXTQ2WOkurYrYjK/LKT17MLiVbOCUNLkiYStmc
uoRXRz+q1tbMm8AOAGhEKCwuHU0md75eqidKgxj5hRS+hUSsF2l3n7SBuFUZ7wuV1tm5G/Y0yOLc
dR6kLWrEkOUkykPeZwaKeKHJOa+YbOTfWple9fCBGSbI6qpsW1zhBVEcpjPHpitLQwFTmR2qIpCI
7syylw+Y75XPsYgR8Svdez2INZTeEsu+Kqw6ezG9AHUO22pRIEEZo36wqiiq0UOwsVPTB/2mChAZ
ybtSPk6BGZwHgenmKwZkDjbejiyQmWnzTU/TxCrRvumqIj2OUSqgF42O+ga9o7xKw97+Ztpo96PL
ZSt/kbdMOIwUeRCvR+VJaX22zHpaSkmua5tG05dWTq/aDwdOFE1FG35AWIvd/GPCb4QpI0ghlBhu
u1Q1a681OaCrmI+wzfo68PLrrrGYDKb28KMoOXmNY2Gui5w8xeZI1nast8lNkzVFsZSDg/yTblbl
wHE+xjAuzRNdHF3kezgXY0yXHCoHsOYxQn7C4uTeK2/TSb9JLlKdLvPaEmWYPbAO4v67KRwpGb/1
vn7RdVlazWcCTTwGcYOtWjzC11y2RcrstAsnP1+hYZppF9Pg44mjka3cL1JTrlibqqe5U0xJ+AMC
pqALCzrkuhOdvByGqH4GiMUJP0zE7H49KJA9+RQVdxKTc7GNTa3jS9SqYzHJLM/Xtd4Z+tpM1FSu
itGOkR7uVaiQcDDm8W+gmw80AeucksCa1Xn60h7Z5XHibkKbaP2UNSGQncTu0drTyikwAGQwhUBj
MgysAgm3PuzuLVF5wzZIuoIxThvE4VlVciRc+kNN2x9RqEqkr26fm/GlXWIyMmuO1bWOwGA9TjfS
MpS2lFVlpsfZwpmn03jWfKLqOvlZyTkniveJxNINaRvSdE1bGh6Z6edEEpqDmTguRud1rLQQzacY
lbKyrNXLu0z6Zwp7n7J+ex1Lep5nWbZnnzbVnN4YJpdJ6mLKjOq5DPvxGaTUZyzdn896rjXfjWNL
z8IJii7wqSHCFAxdKnqcXIdOWohkxdFGFml+3YiEkfSs4scYKb/++NaMuXg+fYbCprggveMXfAro
huYgPd6Qj64wvX6lDRa6klBI1zZdkHVrx9HW1C0wlAVku7VelEgnlLrtfv34e/x8NvnnzbumISzq
AkKjODkXybRwY6txmLHlwb2nx8EZqRYlC2+s/xY8cb6SqRs2d2xKhOrkKV/FI25GhYEMnQpyeetM
vrGZmtH4pP/66/2YXMOTSOfbDmXXydLMXeToJgD4zM3ZD41EUzoMcoYKavh7jhFvN4QYlufaPDnH
EPLkeDeh0x44AoF8B+m9ozca38MeVeK/+35YIlRtKOrbrm3a8+nvXc2WCkdXoRcjh4x+RLkMbJ+x
nu+pSzNJ1d872L/dkTAN1qLpCpc68aRAjJtQdIHU5YKCgYFl56+mIIk+WQe/eUOCOtSw5zUghXFy
R6VToVBq06CfrBn5rrct0qtJlwPYRB2r+swi+tcYYnI5iW+757rCOiV1iVGw7A3uKRFNuzFrJde+
NqXrj1/T/KXf72aTgtqRQp8jIhexT47Kruxlb+eQMEOniBZNFyZH0bK5axScD0Wuf//bl+NYICxD
Go7p2Ke9N1d5VlQ26OGkKFffI+hlHbVUmse6lcWFNY7237I2nReGLh3d0hnBE43N04cYTH2sQzWD
Di7RY0tV8GSCuFqIzrgYBSotZpd9csVfVwlXNJgrSmiyluWePNAgCqyoy7kiqNUCnHE1LEgRclnr
SCd8/DB/jf9cag4alvBsT5yqSzjIo3cpBjMo4g3DJkl6dDkcs711vbrYBEYc3QEStD5DsP/uBln8
7ALD4urGSeCtRRoQQVp34RlGh1hohC5IOUtalfhKfXyDv24BA5mtOWMjHmXzIn+OIW5AAKToxei8
C9pjpCGn11VNt/v4KqdbYE6jlsAJUec/7ITTyKtgtQ4uOk912oXPSZ1oW2mAPVVj2n3JHM3f/AvX
c22h2x77gAD8810hq5iOXlxhMYAN5Qo6VLJtI3t8wI63QEwQCbtPHuOv64TawHI9KVwSt/ELH6+d
tM4VWFQYPUYHZi4ovc3QTW5tc+gPtZR9shxFhfbuxzf62+sSVfT5Pm3r1KlNDZ1Rj/MMqeoz+zYt
RwNJUVlcIQClXkZD7260Iqo/ueiva8bE98B2DUmCE7/UBXYEnkVrJCCFqO5AnWHJ/Gz2Vb76+N5+
3QUm3V2otrQjJNHz5CWm1F6GYzOWFRqwTGcMvhODim0sYTn/C1fildBw4WLeKXMEtnY9VjUQo0I3
mkeO0zVzwwmWrNMZbfLJxX7dC9TGNEIMNgIVz9vM5F3WHgSICEM0XMxPt2YK9R9t0Zc+sJotLYxP
2Ee/vipbmDpVgu2YlkOT52QjuEXtT9qs6tZ3+lJHJQ7lNDBFHz+/t4D0PsVZ+nwZ6XBH0rUcd36V
7+4pDMshRQvVW4z+1PurVgB1WwBub8eV0IpcLrvR45nGnRs+aB1c8RVabnmLo0PolpuR7YGivR9i
wtAGue5+spB++xDmkgLGKUA35+TbYXkZ+1ABMJovxUxhb/XNKD6VP/h1KzqOdG2HbG+zLt86bO+e
gVf2fui14KfDJtHO4KjghK5bycrwmvJmdFX1ENnC+lt09Dn5OnPNDJAeFe75/n5+8L3m+m03JShP
8li3oQOEvUG395PoNofnn16vYWFHTZJ32GEmwIefr2Jz9FVx3wJ9NiZPgMRKaEJFZlZhq+SbjnYR
VnFmnzkOXG9Mgsrk9eP19cuWMSz+8ajVcGqR7unyQtw4yvBb4PplVp/h8E3bwq6NYQftN6mQiY4+
G5D9Enu4HlvUNQyKaF2cDspa6ZcRChoOsOPQzu9sv2DyRO4I7P1kxL38JD/+skINi1LegqYL9cc2
TznMJmggz3YBchuqN1fSV0jJFsPfTlLzVYioFPGC4vrUQjmt+84rQ8vBwiZpNlZeGFgP2ZjmFKax
tJCP/l75YNk/fne/HmYN4oHDvqN84vKn4Kp8Un7d2YG3SCTqyrkxPESYIeQS8eiwuXWy7tn2w6Xt
drdhIT5TdDqZ6bFBDDGX3TSHKFF163SDZIWZJUCmnYVoQ3vjhUOwzxoXbNzkDJeioo3mVgqB0qbt
t1pjNrsWIIvTvXz8EE7eL/WjYdnz16CiM+dC6OcNFBtFnktryvA4AoxbomS7pBf+9wR3OAFyFeE4
BALLNh3vVIIoTYJxKmeFcWcA9hhVGM946CV88kJP4pzN+nHIJlQAlKguv/z5XqLc7AlEPW5w6OAF
m9wX8kk1EcrgmmnV45MvnD7eDDmr4rNLn+zK+dLYPszVDpU4x8T5q70LsY4Z4DI0IYRtxYF23cPR
QUYSC9Z+o6GsqP7eYZSrkdZ0SkiX8pisNr/Ud1cTdMeCfJjZIAETiISnDig1iQFBCrf34tXHS+St
RHwXZLmczbyHjSI8aRHnTrLUAFGpjmZogW55GmAmo0MWeSHqxkWmVI8HdWhjV5orNM3FeFtJvtBa
5DTlt0KmWnVh13KKe6CxXSeeat033JXdNeCwXDMwbjtRZABmXYDRyRVKyajqj6HRInjLrOjbmJoA
8eLEKCXq8saEV5miaC4efOgk8dPbnf45jvuzdXcy+Tv55f9yEPilfM1vVP36qs6fyv8PxoG0Ct69
9Hnc+NM4cAcz4ake3w8Q3/7GPweCpvmHR27TgT2TYnnsZMF/DgQN8QfdYX6fdoTJ/8xdyD8Hgrb3
h+NxzOdwyg/QmOEL/DkgtJ0/OJFQO5sGKcWZx4h/Y0JIipg39rsFSnFB9p8PMRzzheudIlOKIkb+
W8pq2XjaN/S1jSq9Cf1J4faYOtAP0hwt3EzHq2JY6QDAOifUd0wIqxUeMnguFDDtkrzwVnGS3fnm
KDZujxZn6zJh03qORn5eWBBBJqzcEMY9Ly1T7UpHPFleFF+6aLUfxASrRRUFgIFUIALqfO/cLfyP
p7oxUzySvPYYkKkvOc9XB68D1WzWzNHMSNPWnKIN0PPeIA+m5QaXQ4D2uaUck8mUv1ezy4BpODgE
ym/xiPlACWcFcCh61gOcZlNp21BAqPNbQ9t0Goqmg8CXSdcq9FnDHLFoFF6Q/0z9bBvqTXJNoa8P
GJrEHsq9BW1a1aCpnkHRGjq4FZYTwyDHvK3DLEdEFk55QCZuS41ZG7eo3Zb0cdDVqat8aZtBd580
dCnTyIdcEknHQuwSZmHguQHkoarFRbkEkX/b8hPz4yTHrAcntNatrmZnoYGZCBh7rDPwfjBWFbs8
XBo6hYaL+QBk22iGFzYOPBoN6NSDxOU1dwsNtspYfpsSOI2aMQaQAtBPh+TUIWdsB53tL7Riapt1
CzXiAGgwkGuNG4Xh4kfaGdVcs/C7NBvB70XR2le8OjsSMOTcOvDTJSI5KcppMOKWY+ua9x3WKvs4
HLN9XkfjTvfzF+AQr0U6Q/4mJkiFPf5IU+ksklBrZ4OiuDrvcdI14CUEO4YuIACx/IacB006TOBM
+AzywPuF7fgwGmFzHAj4T7CkjoaTLaZyUMsgQsVjquxF5o2A34Mi3zed81JV5VbTtMfBnTAo9Z/p
fX9J6gnbOn0Ht+S6ljBlgR/wVoNRXLamNF7pktqLupjqQ+3w9kQAvHZQ+rDwUmNlBiiviwo+ZOwB
hYEFcmln0HJnK0bkYke0/iO3PQtKK9t6Bgyq3KmfLYFVVm7pT5j5AFdmLh8AZDRx9oo6Pd/bBIAL
MeWg6NLWHL9y5uLjLD3RNtLM07NUDPWavtgVbKly6fWlhz1fk13hzSeWeefQseh6bYclQXcha/iO
80FyHeCuscwFVuBJjkPsEGylW5v7oS+CdWxG2LfF6XBXV7D9Y0dF+CWk7rqGJ7oXDWAA00+9B9TV
sKbpCmzg4nZOa6q8i/P60UX6Hapzg+WFwnxn0XbCBe8C9K9KFOr88UPZY6lkoW+0lbHlrTKb0V7m
FHfdVFcXeh4E+9b0q1WSBkikKRPAsOVEZ27VvYxpO0BXr/lefjyGy3bUCRWNjrNSQZW5MNjXNC1w
bUsxNWDkoK/MtBAYSzTBNX2o/sxhQrpLWyc/S0IpHj3TvtFCEyuiIr6Jwhyl8HlaStd/aUlAYZbq
wus+dfSVazBVdRzxpcjltgi564QevJ/A0FfnkwWOwhpcAQ+gr86zAdqOvClqOB+xLZpl7UMjtJMf
DqLgC1PrgUV2Jna0GBN98atZ77nHOsK0h701ue51RM9kMYfpQ0nsZw3awRoTUfe8Uk0Kzpc4C114
zDHf6Mtl3Hk7UZjnElpx5eXbNCqIEBCOvdw6h0m0j5v+hSIaUop0NmOPhjq0xslHfB8pazc8c8qr
ULNR2W7qNVPyZB1EgK8HLxFnfu2srNF4rbxegzAlD91YIxyV98GqC9PyDsXGaqE34jorMwTK88nZ
pEYCLNn3ps0grOK7M8ByScukv3SyCMe4Li9vHb1eR/mwihIYeSFajFqbfR3tHKuPDhS24xzyLl1P
ufFIiyvbV557VKlmL/W512XajdwPjoFJGoS+2zDD+AwjQSQgKic7DDBLnTz2MM3TyyUkTV/huGmP
CPy6d8PsbZh4kbamF8w7SJiqw/0Jef75udn00TJJUn9nOzRtrPF7w0lwq7dltmXTQcG3pvuua02y
gxOs+rFq7x2ZrQCwdAhP9w1kK0d2l3GdPTlBG2zGQpXruFPRWmF5UHf9cAj9HMcZSNOjhM6pJvNi
HGFIWYF2aYzNeOlXUQKdK/+STWhl++ExMQq+mA4LsYkuNb987K0hWpcK8QFhVtGDExRIEnB6XlIF
YqSWlTgHIjRstiweq1HdF6GBNZ41OuypWCc87AvGoBhy0dWGH28MX7ugUrsUb0gPU1bEGUBFZK0O
fNwsW+TZ9bWR6iDjzzBoEsAsZhbfDLXD3Veai7BqMHsnBQdxsQsRkVvEWfnQNegeaKq8yZraO9DJ
nxahQd4M6sHf93XUbIs2A5ZR1f0qjVFPbDCKNRx1CKx8mxVNuuvKRj+ocbJvlXHRmXPdO3XYFqcT
JCRACGvswOyzJn6cPPivow5MheO7uraU5oD/Zm3VSrunUwOpy4KE5la6vGxns1awZfAAmTjvUkII
7pum3Og53YAltyC2okdmfKnVer1wtAD7UNA6lGbZanLacz3j1bS1e2cxobWEgr/aeAvm0xnSBF9k
kOGE466qBovZNvRfUp7FovUUbm4lPxsP/RKol78RU+Q/VFrXA7gg8VGDO1DNRmM7Sah1CtjLQu9E
9S0saubfmFH6iM/7U7SOCTeryYt2yHGgw9eXPY5wrCakCzaE9XsoWptRGVv0AY9TGZ8NyUMAuHqI
H6RKL4STfqnGZo0D19aJYzZbaF3jlLJsrPuhGG/y2LkKkmdUWBaWTJF6h0uOd66RnEvkOnAFT4r2
wWxJrmgFdKr4YrfWrsq6VZl4yMBUKAzoI0og/4e681iSG9m27BfhmgNwuAPTQMjUWnACS5JZ0Frj
63uh6nUbM3mbadWzHhcrIwLC/fg5e6+d2t3dSPDEWV2obWhOzQZNz0kl4bMUJD7GQt3VQ9QdoxFx
gtvYN2syVDGUO7T7AoHK0O7i6mCP3r5U2ZmMX+Ya5IbwGjJVireUGGWB2TqrrHsiURDaRGeO7EHd
y+umrG86HphljLHBNh5JjPYCYl4T+RSM5UiWi3MiUUP4hTmTYDcEJLCZZniVReFxqQgcaw3ukTtg
NM6Lb24q000Uu98MWPu7tuVxITdGYAcGgVLzroGaETrfs5MR5k1WPXnMoXNKamUdx7Q4oMh5XUgD
9JlgENEzBTe1NuKjVAV4a4OGUz3J+z7jVqZiJtvSjuu7quFvqZq8WLIsvkUR0biWlbFjN6lz7vRl
cfD6ziUMkcTMCPdc3ESX+Wy8R56+bBxMicootihRfs6RdzlbmJ2naEtO+z4lkhTAkdzZMSZAe/1a
um5eKNj4G8IPKwzdLhWTAfXkJTM5IaKHz1940EA8GNUzrryr3lU/il7cIxYyrwyRvVOdVWfEElkv
dmPf5gIijcos8pvWJJd7mZu37tDyKFlDcG22410dmXd9UBwaFoOWbFkuor3vHUT/Mx90FCIs3+Yh
TFD4h9MpTt77UvpW7u6JEi8ul4yqp8mU38t2/ibQ5V+6Q4pFqKq865ymF+9KXt/xTt24efYTU82u
lKZBmnMuTsOcTjvlaBRuA/2VbcNI8MKGn4NbDetqLcLzskUmvskkIeaGG4mNgwzx0Y0r/Z3Ws+tH
5ZheBDX64DBkg69nnKPodrptNMBm6UpCocxxIp1DI9egniJ5LI2htyh1LeZl3gVpSIkRRidUPtVF
WaYW4TOkK3Zl+toHwR1dyvg1aKILzU7fVYO3iyqqcBVlNa6YttqzI6N6TPmOZrnmGBNu+2aXlXXM
R2VsdEAQUgnt3drQ/GQ5JKp2oxNssSHnBsOS7PvKlDl2EJAdcZkmqBhLMuQahzH1WDX3U7S010Q7
QgyVOn8wZlJVlMb8inyMy1Ho0DuxW9bnoqExFGsIBeZseOTjhLBs4EV9c6s43HehVfota/phGQEM
DXlCrGzrDptwRHCferiPqywmE1dab0TCej9n3g9yBMPkrsjIyUpq7GST7giZFdFr5Kb23lCheXId
tzjLyx6na6j75kRtbT6SZyC2vSxIxjG85ocVEMSXrmDUKsT1VqSm99j07MODB0oXTpQ+sxcMT6Wb
4yB28QXqfCD9iW/1ZID2Kf2xdvT1RB/Rt0ZTH1PNmIh5R04AjhkYR9cyYQF08/M4T+Y21BWuLmVm
/XXiVfMxTCeymvIMuq7nJmv461xfOgwjrps0Jd4E1+RhZqXcdZWxXKYkoG/NpaoPc7vY37yxtPa9
IvnKTCgGiNFjJUbpKUh0IefMSPHkYzfFclmsIIy2PmNGZ5x5A6diq10etZmK53Gg1+vQ7XxaKLex
C4eQfxasWazu+cF0i/yoQwLSyyjO7kBgoDucw1qcB3Xfoucspl2jg/YymwO82n1iXteeNa/PUfPX
YHcj/uLUumzs7hCbxd3kPWdFRKh6lz+hEy3fzCjHv69rg508sEjmwmq4FPUPr2jlYcQLW4GdId+9
CqPqoMVkXySzE/iqNeVNHDuvtWc4jyUzT39aCvLneM+eZ6viYIPYBm5JPh2CCCQERiLnMo3qh6Sh
od2M0jkxu8l5WvPXLuf5ggFCmH0CoyEDoWC1lPJzI9xza30jp9R7ohWW3va2mPaiJqCnkujyw/av
YiIYekTCelFqZ7rkdD7d1IPp7bq+eCErODjQ6o4uqiFFN2iNC8tROJ5rwb6djEEy7PLUwbteLskj
iMrlCnmxYJ+l1m+NajywgyyRR9z9YMmr0WwwTfT4+RDLql08oNb1SrYcMWp91BwMfa0jk7AvRqSO
250Z5oqDGFR3NkjbOQVDqm7t0JuPBTlIB89IQWMV9eK8WLjAb0szse4o1Jzvttt0V5Po8QTKxR6v
a9Z0VqJI/jSKxld2PpxCuOG7Ogjy21z9iOpjGFc3NfaOcAT8VJ+s+i7CNO+qow3JGoBgc4b/JPK9
kuh6T7eEX+p6JcqAKrvwase4zSxanGGaDk+2ZKs16rD4wRM50UhojCOxeOGFgdUU9Ntyl+R2+MKF
T84nW6fvMpC4BY3GObiplz1kq3+e3wKERSwPVldwXMiC6SnKTe+lGDvOLaNVv054Dk5zYCffGtkT
musFJsvO0EwN+I28PM69uU1LDTWor7OfpZfwIHSOFISIjZB8/aafe7EzIij/m8C1l+g1t6GzSBV2
511khzRjXUOYh65pERPj1DDuJopaznVDE75IGRpr4mnWv4ZTneMOEVN5VygC4VN+4yErKRvBV8/p
xWzLUe/QuZvXFaXfKbZzgBezW+cRh/PIvLSmyn5WcZJfTZkFT8ozSQhAni+jxicbdbzvp2JctoRO
GdGurNWViM3syahMeSJ9brnL25aTqamz6tTYbultp6gOHqKRYeNmrEt9I5fUeQ96+OIZJTGbmFsm
K1pEYcDCcHrOEDQ+lAx3K7/GVrNdZUHfnQwQCgNmY5/WIUfo2qp2Tm3Y29lcNIeFkiNT4mFl1WV3
FoWGRoWv5xYtVDqWBuA5x/uOMvsmD2rrsUw5W+REY59bTUDLhqMVntDa0zTJnJoUIk1oUAzsIV6l
zu3BCtw3B9PugMbJFz1mycwoiLikEXAW9WIAiVBWJEMl08nph7NpxbaQ115E9kPTmL6sLaJUw3rf
cRzpwza47QNdHSW1Fww7cuf7tuHkvkAT9GCwzO5yaORllYuUWSg7ZGDd8itOltO9SIRXxMLvkh5e
RK/qk0t8WlKuj8FLPQ4MgEySRXE3BMp3Y1JCx6uQ0vVudjWALcfA0buQTeekfsq2XtY26vY4Y4vB
lABBKCryXYMRQkxPKQTual62FliXeHYfpMh3cU1M2zgdx+w9bdnQBnAvgNPBdbXlAyfDgRFxSDei
ICdXAAQaXId46N5G424O9UKIsVJnXp8y402SvStCdAnRu23O84UEtgWIbvSZuJX+bM24FGT2RPci
3WAZIGo9gO2JNvTgTHFxcFzvHFAcZ0Ui3Fzb+eG2a003xNG2QKtFBQ+maD16SvaE2zRaSIktxDsZ
lcLXZZzfsQPvdEWCmpnU85GBC1F3Ff0OrAGMZK09RdR1vi54RNikfuCh83GJC9go4nFIenLfGEPj
3rPAEra73CPgkVnYZmoyXNbACKYKmULKQTt07pyC2GZaKDl0QzpBP61JXy+uCXEn3MYElW5kap+b
MSr/WPX3eDLUnof0rWykvVmfydI0Wz5yviIVlvMJdCEJ1Sgmngn4OQ4l4H/zXo5VSA0jqHzdaZfZ
5Y4O/L10yp0brbAq53zywm8aFFnc+0uN30Z7D4ux9sfcc3NEytRbROVRzZJZurhDsnUi95EA5Lva
MEkrxDg3dsY1E9BDX05vIkovw4Rf3VkTxwG1k/P0TcXwzJJ5P2WaDT6/SuBQRXDzWlJ2x6y5o1q9
SiWNYsg1ya4I3Nc6dsbtAlHA7sK7oegBvMWevakCkg1nFJqlG2zj0el8Sy7brCb1GcUwXL8V18Mx
ZlM2tTyx8z8lQeUHdB+3w9ReJKK6m5YtKUcnk7M/58RtKZwS8k7prVF++NqnhTY30kWF9zUc9Bnt
GrKhG72mImNGM4r02IXdmfJKpP4icKiYSh8XEWs2VAK3PI66uFAiP872Dd1HSn+QZVXJjhKM0WYe
i2JTcGnog3VnWcoZV7WwaVqtfNTX07GZK+KJyeEcJlIoaQDejG62b5H5bxm1rLwkTCv02miWnQaM
KXTcCXAj06M2tqF6G0eXw14TsKF7P/E74KfCVpql71UT0LSXS3cpCkvcNu08QIqsWF5rcnWnxA2f
vBznTCmt+FgFUGyVIqGbs9BbZkHelhFPeGlcqpxFLwPEA2tj24S7YKHN1hdnEZKM2ZOvTfNkuvju
Pe9aeJYPY3Wva1n5Q08UfbZtzHpjy/sgviCqbFsOUJFG2I3YYrzR3I71c2W+u7H5RoEOI4BY4Z3R
ujdpYQenkOCMMqt56Wsyg6ZBbnUAIrKrLxPyLzcs9N8LMV1zCjnl4/iMaelCzM9ore+K2mO/XEq9
G1vKgtZOn5M4OUQcVVTFTamiljy+5izuoQOEk/FoWJexUTHXAFEnyNjNYerly3ZJMph+3dbJL+a0
OBmxeyxInzhv+HeTGsggAI6KbLK5kHSpKIEkuIkCItYjXQcwII/1eEVA9gat471p9fT5u33sEUab
M5nXFKCrzoQWtdB+kLuXDFQ2ERiy+pmFCBED58OBocY6TG2AQDmPE1DVWc2+tdg3ynl0exQV1qsz
f0/bR4YtHPU4DLIbtNjGYIWeNwSoonoi8b0Vht9VeNTpdoi1VAA72xl03BCdgWEFXFYnz5PRmr6L
9WcRKEKZ708PrcQiij+OzFhmNX5GXuFAPM6+mKw7qfv5sm4bTiFEXvtL9y4nQjnTkkCp/hoMUQ7m
oEnPZMWkgepla4AcP4dK/1BV7VWdGKemxm5KD5qbFXk5R0aMLBEurwvQnrAeQvCRvT5GgkOoFbDw
ze5tski1U8Y8ovvtON3NKjy3zP5b4dgxhK0GUpqddw9ilOHR7Zz5gmaWzG7trHtnA6L3oaljZNRf
oFsRG+bQPOXd7F4HSQfzqPXIUcTCp1h4mWe8BJD+MEQs7e0oHrVRXKUm2TmjzVscETYRL546YVCl
gdvfy5TesOJQU6MZ0tNibpcgfMFbNl/o0dlTWTOtG16qNVLWUXqPcenCsm6Whn3WOqRxOh/bcfL2
6C/HnTnph2hho/Hsc5GI66p6IliH/nb+kBqwS+CfWd2a6C7MszGR+zFnvlYsf7dMrTk8i8dwJGjJ
DfY0wpNjsYQKI3urrqSY1CntqstYOLRyq20koruKNi5NlhBOe+Hd5ku2Rrg6E/8vhZhBv13Y1RGr
EB0lbwz9kgPSRqRMOdqWOmv2ErI5AwJonP6YDXPIKYSARK8vm1vT0y9JHMbAWmrwUE3sXRc6CM5i
nfoRV8F3dKUvvTo/5XF5HUX72s6ZlZru95L/beNYmTgITIZbxxrvikZjgyLN824KsMpXOjqXborF
2RUE1oFwCQtOdRWkhrIk9EZmp6Hud5WMAr+S7ROd7IeuAxdQjtHyZFASbhgoYET24IPULtXS2O0E
lYbbd1chVfTDrArN3p1QmOr8biKMMh/lwbSGi1G58WGBozpnxhW9hcfUSY+GMx3Nyr1dklBuO9HT
wsKGaA3O2RK5tzZ13ooYCbIeKmZng7Opu8e8xkprudq3l07SDQYxkZOXdWm2nbUjCXjYWcP0V0RN
TYyr2xyXMv0eAY9iNMDmNaQUWr2I3xL3TS/1rXbilB4Eb5iYL+NQProcHQ368YfYpowKUYDvOdyf
6oyo5XwChpFweeAb16Dt0O8yoFiyMxA/+cFrox+AivdeRPPAZFsMxf3igpwD6uSXeah8MfMAJiVB
26Qja/SeglRiQ9szq87IUAH8Z3SmhuSMnlsAgGWYD0MdqK2XtaCwpQ1de/Ej1fBv5tJXqh9PcVkb
/pJBcgpzF4zYqADNCUodVXn+emQZIvjSbQG+YGD46sfuOoOrb9l2gRpUFtyEvlaHuhjfq56eRa/I
Nw5SezX5hJh6U7PehbPTXKWZfR0nY3fiq0WbpnNXIECVn4W1zRJEbvk26BtUo62tiajrvgWIgfZ0
MKwtFi1gHG2+nwzznvfxponp3dDYAjRsW+auXsj0XRZaY4FIpxcFcpaXaR45ujX1+ZiJ5KdqZHly
V2TnUoZU+kMvaenN1j42Y2PrpMLZxUsf74EYjad6ctqTocDheAXpzgTIrLVegug7SaCTLF63taep
9YsS+YOI1wDxGJBQE4qf6RRDv6XAg4p0MAdECJY9Zr5qDOh2LkwYZkg3FuePrUt36s4Fr72jj5T4
Vp2t7ObeuLQXyQCjHMQ2TyYAMV5yP/fNw6yD16zH5SlhfF1QJ1Yb9A18sWbpQREXnFaEuiw5Ecdu
05wboQGq2VbJY7mQat/2lXNqehrcyL5oOc/iBqG7d7VUEKOUVRxiryt/dloS0Ww1wOYA/H6fx9Z4
LtMCUZ8oloMse8haEcBGndffTKNQnH2Wq0pF13Nk3RmDtXZp+QJuuZAVVdsj3VBGGAlOx2Kqm61n
ej/TCj6EN5DQbhFHSF+aSihOPTQL1A85xfmyKbHQnmTmIiOwoHKGsbS2ua4elUdxk1gw9rQMhl07
ucsRR9n80E1NfHTTvH20jPYyN0X8jalKc5zCotmYzXSZK65huca/xXF10nFAUHyTXPYF0pZAxwP0
mXxPV2rHYM6G8FlApetmk0DaMT6VUbIvAyC6tMEukXU31+PYvwVOm+3QQrCitYtF0nlEJQHFpN16
VXPmiQvQQG8d7YTIMPdGG207G+9AM/L2RHKZrE3f2/aGmex9K4jKLrMMrHEV2/+4af6VHOv/N6HV
KiL9v2MXDijGfiAx/gfhsHIa1n//Pyor7z9KYlWiJYFK0WSO939UVt5/bC01Ti0tcRv8rb/63yor
8z9a4jTFb4QQ2tECmXX7D4bBlv9xV/8YbjWEl5gV/hWH4bNY1kLkvEoATdwOuPrcz0pnN2gFKj/a
ADPz0LNgUsu1J2CEG5PXgc+EpSj1SL5xrwjACmya3l1lfyFG/qSy/Ps7cBlW4yJKdpSIH3WPk4pp
cKLtQJEjzSPu/vpKm8TAVbN0vxA9rn/qF0nZ3x+FkEwgfmZnFJ818wAlWmcQgERZrPS2s2o90hNf
5UO/3P//URz+ahb+O8XxwwdhchKrvpqbpRR38eNvWjqEEKHiN6GvAj+WuvMJSV0dH7JuUFcjzlC5
cai2OdAXbF/sorkyTmQ6zz9STrTwx6VHyqmt2JR9d1HeQ0qX0zyOQ+GYfq360th3wcAEXOkhTXdl
MnKMmIPeRp5eBeY1w4jRDxy+xW7KTLvdMVUff+pCaVapMSTJOknb0o9cHUMPnyeH6DUXLScJlKo6
twfZiT3W/MXz+zHSEb7zpZJnlm2Vhf/na/XbPcHESQHoon3HdoMA9uOlmhDyBdoQIcv49EPVCL+C
wUi/8KX8bRf99Ybw9q0ywlWxjIXB/ew7q+seJoGRhsQXtubRCOUIfHMVpfLMPHqD3exMw5m7jWrr
cYevIL4FARGyldEBmUTRX4+J+9PIQ+srR9Xnpx9ZMYJ/C9mvpSGr/EbHxMqfIUcJ/aWFxR4wsZtp
CYOxjvBTPvz5Uv+t6/94FXju8Rig9+V1w+T06VpPeZpoxrOA3UfyKcw8dRM/Ekt+RLdR/whTCZS8
kEP+rK2oKjeJiJYfiAFhI4QlAGEMiLQ7THMeXotsXuwNegzGC0OaowHKGjrLIPir+c0NGGodKmvt
5oq2jTxmCCmZ03/+OZ9sGmhWTakkvwKTKwSZz1r7fimSLl0KnhyRPy5NxhBIUgr0Hb1Sy/v55w/7
L/fJwxKhMGjQPgSD8/HSGbDjgFxoY23OBZekCEEt4RpcF3ihv/CNS4u/9ek24bGjdYv4Fg/B30ip
X5TgURGkhmIiv6KhRbnLswr53UA7A9WVaczHyqswMzHwj9LN7MjwfXEaD4EpTV0/LxixbEQWinoP
tiPxIFBoo99wTlLf0UCCwOH15xSfqFKG26SbuwhFRlpdDYYGrJ5MnHbR0zbWm+Q/vdk20j0/B2sO
Cq3PaPmsHi9/ZueYQdQPNfPssLBuOqkC73pgn7sdMZN+nxw3K9eYRwbyRWOg8QpblqtOMYvy485L
ql1drYXvENXRePjzzfqEP2Q3xXOybqA8GRix2Fk+3q3UJRR4ocSlpVCinzEtjDwQVieEAO40OI9F
mTVoURyPA1XbqcMymFW0AwjqXTfenPycstaBF9jbzfem9IKXuWmWl9Srs0utBomkC3a0tW8gzDw1
ZUyvra7d9B/d+gd+1a+biLm+jZ8fAxZGS7nYqzVTjo8/AppMOmQOM4GyKJN878zFcG4bHLFCr4X1
VUSabrSy3EPnkHHVShNNpmM0u0bViOmGAuUUxBd1Jiy3f7QVZe5osOds8y41/11e9D8X/Nfvur6r
vzyygdvwrq7ra5LaI+MxtLZOq5Pdn+/rZ3sN9xVwg4OpyJOrOwyN+YePaZt5WHV+kOezIf8OvT+l
t2il1/mU1A8h4yV/nt3gVsZ2dmWZNhMjwzamGIq209/8+busL/zHu8NXcaVk2ebr4If7+FWqGMF1
UJehb1YBes2q7e+Ipoh/VK33njv5uErByaalf6X9wlXNFx//++JH9eciuGfuqnDJfbrgGuuU0RNF
gXx66fdRm9QXTlnjI0WGWWxEYap/vdpi7JQUsBhGXOx5ny49A/ABPVSLDmGOGDbPpTp25PJuyqnl
jN4h0Pjz9f1cF6y3WrErontRXGHn04JLbzxBQw0wf8wAMVTmsDbN3a+spP/1UxzHRCkrWHM/F8DZ
5HlNNvKrosYjpXYUnAkFOov/h9+Ch0jZDlJZ3I0fn5XRxatKWlboY2eYoUmlRJQJPurff4q2oIDw
YihYb5wafn0H8yAehkHSAE1rA/ZivQQ7pwu/wkv8tyumYYCwkmM7NT9fMUBsUrgjq5Ku+mzYOJ2d
HZl6T3d//jHr6/Px9cLEz12hpFQ8Ap8RLcKaYoepA7d/hSCU9mTvMWgogl5SdeJ1mp+8ZM1BYkjw
1SLz+/aL/ZO3Gg6awDT9mWhRTSOCNdRR6NP446JbyoeuNvp9Fs3Frlw8VJoMZmh1Q8vq5Y828x6o
iwI/COLyi5fu96rDtj0wzmo9OrrW533MmaDHRTCw14tdvYVMyzfM66ujx3jtC8rFZ0MY75uk08Ir
jvWM3urnh1TFyGGFBJpQ0tF+4m3HS1Ek/cDsrtJS+qqIR72PRyHOnCYlzsjNGOjldhnYnBr6iJmb
FZsnvLNp60+yzyeGlMoxiI+J0mwLLKumU+96CA09u4VUCRyTlHjDTOnqt5S8IZ0RMZDRUgsnPEh3
GMMvzmW/X058Sw5+QoHviTJ4vfO/7FJTs3KbAiz+4SCGfRHapm+EZFsstsq/eBl/X58pHqjhONcL
Defi03Jpdn02SRNAmpFX4n0s5+7C6MKUQ6f3V1kXX0GVf/9ljiclBn+OEWxHn81SnpPn9jLycfO8
0I81KiK2uo4GIdMcob+4jP9lG+ZHYVF0cfrDBPlsV84HHci0TYINPr5lUwldnIHcIASnyoJ9sBRi
T3ivfsoz17pDVNacMKaLbWqS5vZvVwkFQYHDMH0De0Utfbyh9uDGg6x5ZvUwV89WOLaHeGpctDlN
bfcoDYKFUCtaqWacO1+U6b9f8nU5t2hOcnIVNM0/fnY6k5OW91zyrkqlnywc6duYDmJkwG/588/8
vOau76MU1LEAHDi3fd4LyayK0FfQ6c2T/odZkI8SoK//omj+/HskvwWSAPfV5iDKFv/x92DFq8y6
HwhO0Et6FS7AiecpMi4G2ym/+Ki/j2a/ru7cLRO7Kx7ttfUEUurjZyWpg1G6xBFRLfkQMRr1iB4K
bBpROLImRCQ2sN/jgiBwOWmcMTQy7cKYt9Mwmc42TFwvRhJdYwIWaUsCddUU9UXdpQj6onEa9C19
e4f5tYNVxu8KwESkPZLcsjTLWN7EbqqzQ6Is4/nf3id+luJQyrsvsEB+/llSVmG+GFSdbd4dJ8Mg
cWYwsy+ehv929ST0FfA2trbX1eXj1Zsj+jh9xlwXJQlKsyxKEjRiowFNX4TWK/DGuN4Ib+jvuxY5
ETKuAbEtVoTskIYZkp1BkrYyejEFghOQKBeb0TZFW+iiGYhCVu/EYyQ20kSYrpdANAzCS6vDBjDZ
TF68rCHi7s9X7rdOJE+E43CUV4KVme3k02/yxrhbENo2fpclD6aXN2/tCAECsZ4+ky0ziXJyrLsJ
W89DEA31hQJi8AU0//e3jPeM94vPh2zDW/3xsvZ5podsJZuNWAj3K1GeZWMJv/il/+VTKALXikaa
fNDnJSscuiQZy6LzTRCyoOgth/ETQUpfXM/1y358wySRTha1oE2R5n1mzKTLQMGOMNKnhBifEbZ7
f/Wxzo5IttyHPgYUgr4w6negV+VP9CN4EDCDoM/vF1Isvvgya3378cuwqrBVOBTYPDSfGTTVrIc8
NHBIaq90+osFRxOu9sKh69c2YIuYVTC29RtNEu+ushjYbRWBG9aN6EPr4c9f5h+E+6dvw7V3lFoZ
I9yDTwtdn/dmF4Z55i9W0tLmDhaYg0JUq7cBO8FpiqRNQk6fkH1qFwEGI8nb9Zp0BVEUaaqN1zye
xWPXl9azLBjk5Onc7CavyB7xRDIRyoWM36q5cucNDSnX3NnNjI4yI49xQ/UBen3iEx5k0BrhTTwN
y08xUdH5bLVTeO6Mk3Npwdb5lsam8VduN1nt04vts53nBsFTN5c4hK2q0KfW7LwfFBpkj+SDJEw3
csk6Qh5fEvnkepGWm4ithS6xlyffV3rbWUAbeSaBvTTZNGkXvMdWPd4vSSeDnRThgluidkomefHU
vUCSC5c9nrziW+20I9KDyoxwKIiMPqGlGj3szXrGuqq9rEOn6CLpTei7qH3hzCQvp6VHNCSeDlDD
pCF348U0iCw+oXZ3vjnRSBChQ0jFk6TjywA2VGI4I8MFxspgjWSAjNbqwOrazkyPSe2JYgODzoY6
GPWQbJfGXZ7bopiNA/LB6q4HQvrY6Hq5CVRo1D71OmtvGfTpFUPQ7gl651BtB9hg75U1dt/caE4u
yqCNRj8Uq35S5UvxA2lEsbPyOZ9PMoQ6zhtRqnbbeE4ARqgsjfe6M8gPaeIC/UBi4C+xiaS1Tq1j
df12sFRH/It04bUbhKyl+GIMSJM1KtvvpbNMt/MYeLcgS8dxB6jRQj6GZfgNyy0dNh5IO8Tl2WRv
uVMgEsEXtVwWDBKXw4C1+oojd/ESAW3+hpYXBUo4N6jTQbdG2Y0J+yhCVBATLDPJmep5WspRUlWX
HgJa7JLTdpos1W+FFwzhZu7z/MrL69bF22izxIpVFnzFGDAnzwW7K1LlOUhABOtuqkkpQLmEdbTl
Fwu1eObOKuuIcBzbS4kBanv9Xi6OMfiytIAAl0VK8GWgeqX8QJIZeZ0VY6J57VHXHwe3UGpD1jEj
e6ducOLOdFO3sKFNDgPjbDCVcEF9+D36imZr8WOvctSw69Urll3ZmZ3YJg7pwwiCYoLcIOe150bp
yXpv5Kme9lMedA9VbOA6sfIkeikRWZEatCwDqXgZqT1KE4qDwUEHl4y2bOsiABn9OFiM6J/6QcyG
79jVmGAkkUis6jwNMTpHbtHvMsbjDI5orio83yYHwmEiG/OcrmD1iCyG9BETU8+qGbJAJmOWYw+e
4/kdJ74+TyvgAQddjMNDmheYn4yKWoWvkxev3WBGIVkQur0IXZcoY3PIjZMZOxrTXtS/TLj0CaRm
oxJ0fpOON9vscEnpxUsfejEreZ7OSKJQlrnFxUA+SXTI0n5tuSaStM5ZSrq5XStgkZpTP72WTjRj
OqmGmYVIigqRdNPLs6rKLHGGA2hMzuo04I3NrKE4lJPL2CAd0uIu5vaUp7Ey1lDXCNoMoTieLn1X
oBWFn44la1u3HaGDRoqpA1dsNe5bNWW9H9X20GxpuBKEk02gUacx8WZOKn1OdEsSCGB9oQmwOKlG
FkV3jn5OYb2Eu4J5Jd6bWp+pwjMuLJueCsr8oPpOcagTtL/wkL22nbwtiYnUEimUgB944iXKmsow
3G2E5NNh7VxXWMzheyOEWeDX04BDN8QbODMaKpJg37uoJE8i6ih3OnfIK7xgefzYdZaMtk6RY+nW
gZ0SBI9DL8Wf2KGZH7xpYQiXo9HezBHV71aSOkMb3mvQXQVWjdpnqvr2J/E0IeYZa7SbTZurThyn
OhUYHmynuEPBM79nYN2zve46+0V2OHSg09tsHmMbe4nfItnJd6lK221WNsuwzfMZCTplL1OBbokH
1D9tKpebwm2i773OXHzmHtvesXNFO/hON9INjz1qb+yxCXGmSQ80ORXDKgXo4+WvpVTj/WQZVOJW
6ITeZlI0803U36HhHoakr++BsDv7qDYvy5grOgfDuW7w3gKc4D2Nd4YOvxs41TC5H4qQ3noSTCRH
wRA21IQaixFU2hPsrm+mrnhwB54Z5jmYc67junrNZHqixN6Nafou4mTP+OzkAJRjg7wuHXUVKExW
nZdtATlsc55l14GzqCbvwJTjPqnzZ9KifVm158y1k3tUZFfjPJw7KvuOIB5Ibnm5mK9l/5CG+c61
f5jUtrmpT5K/0M7xPuuiXbxaAbNJ7zXHhW0sG0ySrWr8xaYcjrr/RdmZ7LatZGH4iQiwOHMrUpLl
eXbsDZHECeehWJyfvj9mdS0bFhroRQPJDSmyWHXOf/6Bn4FPcWS+xQlHV9UA7jWRftNrhV6iLk76
+wiveNiYtk8iSSUuAJv4u8xnXWxP4k2h9PI2hogY6lLuU1c99kO502M+jL6sr6KxYNtNeEuue0eO
+6HTKNmdqXzo2vaFWuNRaTgleF0yvumV257ps7tH4fPmJIgHlX8VG/YF7//eNEpSq+ozOyWeMu9W
CU58lznuwc6fvPjKtEuSUaiKNyVn3QWrrNs24180FWQDe49RCfG4jLsnciyvrMTAU28alz1ylIOa
QNvjdERULfbjoIlNQ6p9q5tPkcp+CmQIssPbvRiafTUauwgYHp53tQPR/jFpxq1IwCkSAGy91h+M
tCNSgFTRxrOB+LTQ5Wc6G20xCJ1OHsyk3ySZZ4YaYkw+82UrtSLmNm6d0v4xiPFFkz+Iqw9iLfud
dcW7ilDITQoVfTZdxlm+xdacgqi8iYqpRwggDlkszDcv5cVPMylZGmp4kVRhHM0X4zIFyZKF+E69
1yygrSyW99R8G5lpjvZ8M8b2S8H3BLEsDRdHP4t7W96PGKBhAUJUbcy3Pm51r363qFvmabh2q3hv
S2lvzBjpeNO1r9CCyONO89uCdO/aZlWQ2hfoS/+LD/+m9ubiUM8VqWQuW5ysp/u+JRYmMrvfZFkM
MKq0leEtSiI8N5PbBkNdXY1doxP0jCsMB7P3ggTXtQ76aF/BQznzZgXnd8LHpWkv84F5nOtdSpuo
gK6GNVqY2rWTrXw1UiXgdk5nEeXMHsX6OzGsSbCU7Z/MKB/x+H9124TsUfUT4ycNrnjTuPphjCfC
ce3OIru9quvoMi/t6dmpTO3N8GPxXhpFDGVZuHNPF2k4hKiqjGlqIWL/zvcaI9vYdCUUkSaeP2Gn
ZomcL5H+QXVwvAP4f7MbJMpAReWQ+QLRTxUptDGjW35keLIzkkzmlAhvcsAwuEiG/Nr1JPFzs6T7
L8z1bFEGbj2rXscQePlOroZEqEYk47e1vsccBGbw0mgitHDuuYl8O7WCks8CUYNjom6RtcM5bc9+
dYNePeGs1GtpbTpTYSvkodts0VqspHSBLwTgZ2SYiPcME+4dBtfwLRHTutth6louT3RPunUZcvAP
dF7/k56huiNGY7onOXvIdnmcAI6SHdSOgW3l+BAZWoN4Srae9570WfLWWUPE6jVrGJ8Dn1coC7wk
gtbLRzYwun1CNs3Z2wy0z+cddDdY5CYyxpB03LwP8qRrM6TwS1RTI+c1PkuYCdHrtFLiA8Txcu9l
9WbhJEwCXfMJJs/TkUzH3NSaEILlQMbT2NtpIKyJQsSeRMvwy5r4K6Xn3Pu2XGXIlkN+RMuBQuza
XBNS4iJcnXerWQAGOBA2/s7EtZY8pxbbihgbHcKdNd/tQ3PEs4iDBF0i3PK8nNl1i2y4kJjSmxCW
BvPeLJiPX0u22DzQqdJcEjfN+MLPcDYLTX1UyGS13v6LTYQGjC17NP9okFZNdJH8Ej4RTCR8d+2z
1onhsp5VvE5y+5kZTdRLfvai9G6jDJVduUgBqLYIGWiR1bgLeucsXjjFRWayf/uT8WthxiO3Kc5q
T0XmlXHIPCh6dol6+WWTA4MFhV2Jn/iOYlSBIVADSafvrvLZFBCfh6WkJDMxWcdJb517JBVeTjsK
zSE+r2XpQwPvYx/JpJJMbzE+1i9dH/ftsyWj0g5ix0/v81GUF5os6hc3b4Zr3XH52bPW8XwZ05DF
0VW0+sg7VqWUZ2grlwjd5LNdVy41Rh4Zb2zcEILxZONU9/qB0i1evBI/m1yH5CujJj5k5ZASJViZ
Q6hlqTsQKOuQjzgZZv9Lt+L6Vm8zk4/aKqDnG1n5POYFGeRZsQ6/4CXYzKkjvsRNEVfej8yH1LBZ
Zq+siFNvxoMyCYeiOtLLi7RzUgJEelzTQzuL0jstVr0PE21mrIU4KruJsH5dIEXPjnlmL+1w3Zol
gqixrcZf9BgpU39z6bod3OD6SrgyoaUvteRXw3/wg+gURLq69AwZSpwk+6Apa4/6QWn1xuVpd7ci
Kqqfi18wCxl6DRGWE9VXjIN7EfgQJuqNRtH9W6NoviN/fqErcEvh7UtloRpBfAMA0/ZpA5M4MxKe
6EgbtuuWHkF8a+kFUvKaKKYN3oZCbZtlsO2zuIHldcuUp21CHMv637ixIT/xStN/cOKxuuWfHV4L
UdPH57o/PyT+avvU0UWSiKRk91fIKrqX+Ke9dq0j4u2sMsTnGYgBDRBUb1JG6UGHK6jPyVmLYxmW
CPpM9HlbW1SzTpSDyfp+Ctwxo/xuwjG1tGmTGUuXbT18fV4EyZkvkQ9DcGO5E382N3kL3u+UN61W
FLhdwJYlU7LBx4EgSXdASYJxyLwxu3K8TFstybd49Bqkp3SxzAMznvhekA9FBy+moaGNaNDQM8PU
30dXT91wwKTnpW4sZL9GJ4wlmHU3OV/yqLKCSRs7D4UlC2ATaxNC+NwonX3p2heZKgFPkDAmRChW
2oVOhwrAbaOzWQXIAW1s/xsIZtVnMY4sNixBdYFQxs5AgLQeKQ17KM49pvHvb+ftfTVWlP8e0leq
2nzqn6lmNbUVMIChgOPzyYGS2MntPFfxY6w76qlWTcLhFaMb2AJXsCZkBhGXxJo1sLbTcOvdoYS0
zGAUk39gzZH24RCkZEPPXfm8WFokmKfWnn4uOmh04aRcscbDJZ4Kx8WPbxN3RjdqZLMGhN7lMzHu
g00fovx68DaLpXUXTIWx2yhKGpGwSQb3CqtFLd4KId1XrFEIj4A/p/+cJV3rbmha/bV32uUPysvm
VxRHljosk0SEMzqJuzHHOLpDD+sb+2JuuweNKgLERaUssah1GmjR2J7LPQ30jO8BKMJb5Mxq2ohp
QCg5KqAntH3l+CtKRviX7FnIsq1J+mmo4l7hdtH1hJUWA2Ygo1ot3zynx7UCXBDBfaQ5MPbrqMru
gAIsvHl85bZh50ai3Us3X8JcWfFNJ4DCtp4eUdgk8WBqWxKOMGe18I8iYaqP41u7bVgMjoL1itgK
4l+QzUsPGVpbFsQyrSh+lF1vvwud44WTqTeol82GDkcDLZ0Mwp/31uLUb1nuw9SGQoWvSaEt8qwv
5/y3hZPylTnl3XWtHNZUTj3s7GazkM9Zo9yHCjflq9yWbGK6bWnlKeLBOvP/iHUyyIVfiCstTFTv
2Ak/6ZDp8JPRk7gTh3vsjWredG7ePlgAhq/uqIab1pvUfeOm0zWl3vTU4JM17ltIZqCMDN2IbCI0
DTG9p48EuXtNsx+KRv8r8Ue7ipaocHawdSIsBQyrvMV8d6R8LowUhZNmIyx2jDz6QYYMEtI44Yjd
9JCphgC/4+7F6F08kPq8J8IoJvLgqlelDaMffM7hY4ijy0wBRB7IKpvKALeq4VfZmMvvoiZcbCM4
GIANMS59KmIwKN42O/L3cPEnuN5hwsKG7jJsgWt4zM+kOqg0gc9kgOhd/lG43f9KGtGdmPN/cRVc
rvDrhefCRNFa//w/g2md+K4mS1HEkNaWXoLxdbgBqWH3/W/5Z5z9YTVwAeaIroHvJ4PTY84S7nR+
7ZI5GHi5UWGDiNcUdM323S4NAzQci55qqsi5th0iKMWsX8lphWGhLmtvemtoD/ac2/upNgYMqIgu
uQD4Sc6LwlV7tA/2g+XM4zamiAm/v/F1+PPpvm2o8Iy24cs6K1PuP48nrQ3lVTrOlLaF1r1ucH8x
ozoBU8bv6vtLfWIKU5RZfDAwTxhwEx1xRKyKJ4u9IAJaxV7YGDY4VKdVsGgeai50q/02LrpWnQHt
9hVAmkieRr/DodBym/JSyWSoKMn19BnfZOTas2EPz9/f4BdLxdcde71JzBbhh358Fka24K6R4cuG
wgaHCnTGOHa1J8ggX10ECoyAVMs1mIp9vAhewMzPK7AmgKR0O3jArGlRayd2J8KDPr3Yf47HOl6V
ayaOeTSKwZqzx2cTC+nJn2yMC9xePDZuPJvo31azlsQAQeO0BBHHwifX3zGDARuNhK6N6PYsZGs2
7kfzttQa78URWTUBzLWKnrl0QdQ8vSajr8HMDFAms0CYorZIfrtpgrhXpZXVbIEnbY+FLfNXQHRk
lTgPzNNVnkbgG7SKFr15SgJi4Eadx7/uZwQG9Hmj4c4np+4q6VA6b4d8dB9Ej5NxwAydfHhzRnB9
gUH3Wt2YlBYo43V6SwSn8XPf+8ZfkgtAYrLEelGpRPETMXD6q6pF/Sq5SL/a/k3E9eXoBoiAK50/
KCMEAjDTm3DPo4LyX4a2w5AqMzo04r5e20Y4VX0kN7Yzpq+dUclXdsjuNqe0nUPXtoqXhISjJJjr
rME2kU7R2NX4DHaXi4k9DWCfldiBKEChCZa3Oz/A5qP40aY5XI+6tV2cIBbqNdTuRFptoJH2WpAu
Q3dQjee/W25b38czlJEtpoHLK2NkHQYKBkFip88jjbThKhmhQBhSkBZKEXxGGJ2g3mvkiy6s8cmw
6kFjgpABVsvBEdhJMwQbNiNzQ1wHJg0/RXwcCl5HlYprq6gYYs/VMsUhdKyCuPo+qR5yminaRXrb
S35d9jdtBtrHbi4Hbat6KyWys+wf5imfr/D0SR6z2FxwYhy9+CIdCgwFmhYYvo0sgLrOl1a76Su3
+CVWJ/e0s4fH7z/pT3waGAPw9VDGE+myJgytn8l/9je/xeZD+Rgq+X22TDvM4KIt4vz+r90Q5nkg
cci3gHm8Ue5xj6J+94Bq+62FAxQWQiPEhhM39HnDRYeDhgVmDTNxdpmPN2RoZtIyUWmCNoubqxne
GE2Xsl6qiYGPkRTiosl888asDI/Kwqi2WlE+GpihYsnc4LSHiiyclQJRJSTsxM19fW/cFroRHKqP
x7cTls5VCeoUzHaKALJqk51dR/eVl02nhujHJMT1vawjYliosDpgyH18DJC2Mgxh4oZKfWSqN6vW
/YslEvBAiUWNbw51aK8oSp053c5hewu6Po9fF4FSMFbMwzeD2+mXKjbnbT/l1bnXIcG3M7D9ujWi
pxNvbd0tPx6TRPIgO9KhJVGpHM/80cKaBR9vHWh40Z2lmew2ruurHamNxqFPk3bHBpeGGbX9ucPN
b+nb+/NUj178MvbDHKTgnklQDH5o6leeig2TuEMLV5/GgxoyiVNxV+sx8umGUaRw1zDyrGO+TDMW
YuxGdEgNNg27Oo1JhMXDCVWO87tG0XzqfX4iRcBuXL8v0vgASJjAfHyfaFVBT8WEztiOBtzuJA2B
ZcntWNrtAd6YvcNkQr8fXaMhNtytQ9MdsHlUc/l/srdZWDAQKMmJcKLkO17DuphLdKVcxRZ990fL
8GpcvLHaOQw1kGRXzgnC1RffDPxmaGqg6/z646iGKdLthGjOdYNpqxvHUtWP0hncy9HKsxOlw1eX
gh3MvmEhb9Sto1qN0F6AXFyXAj2Oa2uTYp0R5BFH9aZKfX/3/ZL/XKeAH9o8SOLSHPbOo/ohB9HV
Y8kHqrsM4NLJR4Zk58upOuWLDwvFpY0hPZUKZdcRM6jOUX9lxNwF2tSh1K3gArx4cCAjdPlYK2x7
xOU9njTOpG4Fom3aXBu6Em55xDKHbj5pNN7NIK+NZWh8kttL58aYPedxUJnSAFxwL9sw7o2fl0HH
J+n7h/TFG2ErFwzJePe8mqOKkTy3FKw4abCxWuzQmCbtOq0E/nWid04Up58/aPgXwI6U6WhUka58
/MDkELUCu6oyaMZ8OEtaXFk0UTYHacIAyc3mVIrFV9dbN2YUnShlP10vIyen6QHe8Lea7f3Yxz2c
BwcHcr/0MOZA4Hbi8Pm8EmxYVbTTnIo0JMcc+6EToysU7WCBXgDoxYgeMsOTV24r3H2uyPIiUqp7
mIW3MKiq8uIE6fSLH7xmC9I9MEgX8Ls+PuAmqhqLMpOA5LSyr80xi/H9ky3+hiRSxya10/dr5/MH
hlqSS6Gz82w6r6OVz2yu1Fs8soNJYcrL1MU/VWt8Xp0r5Y84OYI/kEL+k9L+p/YBFGnRoDYpHnYY
RU/R4B18I212bbd4J7amzz+GS/moh/g1dMLO0W6Bv5GptbJLIfYb8YvigGDn9/9fKjY7EvFklo0H
JKogdM0fX5EhSyajJECzWaTFI0aD9j1BzUwR8+QUE/Qza3LVJ2AMwlUM7ED19Rf/5+EtzgjRx5Z4
SM5Of468Mw7agUGChPiBN6Opx2/EUo9hBld9R8550oep0TgnUsG+eoW+T9kKp27VqR3fBSJntDw4
P7Qw67aM+MaDlVXPmKDpJ86xr94gWIxAholYgQ3t4+9FzZLVTkobQtboeIBBSQzFhJfb94v+k/KO
VyhYkwjEURFC5j26DPQazxhchSmehjwjUINR341pbDAHbQD8NuZklFujn9vnustxNMXpQX/FYs57
KBFlPiSxZVwyblnAc2xX4USouyM2uMuYVJu4lt3/Dx8haNephRE2o0o7fiwqY2QF+2dt1xWIbjFJ
TO3wcf3+sax7y8dqjavwYBhWrlDM8WvudV+JmYEOw/GhvIycyr1LTNyxAR6zp9YwHROCwaROLK4v
XrlwDLpaFrq76g0+vnKxoISHYkbEBiT8gy8xKmkwxzjx2z7v60hsVk2TxfbAhne0hDEGrXO3ga2X
oKokmWRavfhjS2acyyXpiZSkTWJsST8RqF3on2/HUeb2idPli99qmPg+UWX4Jq7PR79VS3NFqDh8
WClUeTHXo7ctMBA4sby/usoalg7L32GJH+dsy8kgtCtNUGjak9pCQcRLdDSNE7/lC7CR17YS4Q0Y
LeztR7VA7A8lrFOoZyVhlyHWsd3bVNaxwmM9EgdomPG2j1CWCwZeYBipHQ5oOWDN46zHRNO9yEj2
ufI53fcOBCcS5RuPAMAZ59miF00otVqG5cA85/tl/sVuRvvEEQFOwbl3rDwzobtOIhFpYCjX3VUt
1EcoWtjXACl8f6Wvtm+TYE6oP3iACD6pj2sbOSWhRR1xI5O5UMQuAwwx1KTNDS5MYEN4+x6MJWnv
iIFxDqQZMPQkXPP6+7v4LCf4hzu7jrtu38SsHq39hsiWNPbAs6Zu9VydIfde2fVsQc6O8AbDe/xv
OxHtE8e5vteMMb1jt7HeJ2/KV/oLFmeO9ENVr9b7dWEd2gWdnoADI/eFo8URM3wm3FlRgCRCs97o
pcxwghbVicf5xf5kruRyBJBII/BU+Pg0IyHpt8SMG25tzs+MW4D1PAsrHaCBrdBH/wm5enLi6X2x
WlAp6ki9yMvif0ervKjxjQOXSQNsE2CO9CLD2UjC5cOx/UTthx7v8w7s0CozxvmHgh/jREzA8wSS
o0YCExSfjS0GYNAkARkbsgLGm04UQLFR6MRQvpd5/pjmi7/VY1PeVYnyobfgj+v32mXbVykfZoqu
P6zEkj0uDuoAZm4FxFJ/ke2wNZVryD3iTBJf9Kg27fMYG4+fRl6Ln42zmL9qIJqS9KXZwN7QdzWw
R9tBEBox+ESQo0qsGAQ+mxvLGOOfMl0qrAcKz8G2yDS02y4RYxaI3i+uUR06P7S8ci8w4rVzspz0
6TqXePAFgyfFNRT1uAutwdCSgGDT5k+PAUq9mUqjbjfF7KoWhrHWFJumz5zHvrPFyxBPzQ8Tyjo2
ZY3bzPeLVVjGQWoJ6BlmUdp5NzZMRtm5snPfT0j3tpg73xd67GD86WuwzNtkddsDEdDsm5rsBbSg
4+L+SR29aM/IYJJXCa2VJFQLyxUirTzFx+ONxMlD2CZjMq4FihpB0enuyqiEU+iXMLYwUkfSBCW/
AsOyjRhHbh2+eYR1g5veeLFtxxs1K60kAGecr3tnxnG+E6n+Wjt+bIMDqvmexIJ4DpmHtz/XpD2m
YGaMg75baEm6cbCC5TUSwmWQxme3l/C0PC0slhY72DKquibotc5Id1phgYuyohpI11Yz4AQ+dUu3
X9oYPiOkemLGBKOp89EvozlsGm94IhcajpdG/y/DccqaQ2FHbnlZTkN9HpWMpEm3t9Q7CDPGblLp
aRHmnZNcDX3q1FtUBP0VzsqzsSe5aWXeTTpcbJiw3p8EhJ73yU+7dBsdP2erIBg1rKZckSGqhgGu
5iR18sdwqYNFYTWTtZ313HsH9Jjy89aYWyOwUTOFdt/M2prYNNlbTxuX14ZMkino9GFMwxSYDN5C
Rc1MkloKcGBM0EThN3hgeaPtxzd6N5NbmljMgRCUkdYcNJi2k9+gO8VvdhH6TIkNmbZZxvVR144Y
ur2Wxl25FTmG2bsFGZrc9o2S8oyoD1I4LfBQcgSkL5dd6YwWUSxVPThnC6NSwH4lGpPVnkAcY/GV
gI1JbV4sg2Z1hBfn81vbimg4t42mw/AtdwjA6v8NIqHfFj6qYDEVG01WBKq5LYFlgUzifNnPw9Q6
ZwNskebaw6Rf7JnLOzkhPjOxMY3mYvLbpm51WJoBUnHMFztvs9YbH2K3jq0zjiSL2U+bjpc1TP6X
gdPpZ4L3f7vNOREhf5XIdUNoqI3YarHTmzf4OWN0lE4G+WhYe76nnV49jnVOG+IqYdeXlhrZG7FY
Za1kDjOCrTdYPdTxNop+WfPcPSs3NzzIMqP7R1J4MYEcVD5u80Ub67BV/RDfDB5Q9IY5EC7Qcx/5
r/AnI8hEQ3ZLwIH5pFGj3yflWOxKvGfslcRaMdMjjAOOh92Jc4I1W3Ob6078PiNzfoKSUT9/f7J+
UWihxGW0xZCLpuV4+G5bXWKXRKQGiAO8oKCAvC41PX///iqfTyCGuS4ItcnpoyPi+XjspXMMdW7i
KprbbQx5GeOII7Pd9xf5/FNQTFv0RatRGKrNo7NVdGYHhseZ0TCH3bpyYImbfn/ihPvip8BeQdvE
Q/PpZ4/qoUzBGUuwEaHvKtqD3dn6zsmm8lY1JHV8/4M+F/yuIeCg0ZUABgh3LSb+0znndkXpivcD
DNIano09djSVbar/6Ky+vZIympnhLaN6lFq7uqiSAHuiXDlOMQcOXN8ailu4ejoWRkfVfulrGYdy
XwQZyxjhjkpUR8+eN8ReZW4NnYUo8Z/gkpG14WNLbkfGta+E0zvn2oA2ee9bsdxWRcq38/3D+WII
TrwvMkUs4ZgngBp+fDo1yeLthDEVFCNlPc3MgvTzebB79EdG9luVlvV77IvGhCM1UDEQh8IeZNeq
xp5ZOK1J/pRfvRSQR3scWZLq5/f3Z3yxHNecZTKO0TfyfR2tecgssysGOOaC8EWy82a4nhsye/wk
XDQJgwS3LxsyMxGZBGeZqhC4y9lUOFWj4R7eZebwEyVbe4u3MlbWiROlBhxjx7ixLdJz4BJP/IP4
qRAy6mm25W9cKTW51/wkP3QN/JUNzgy4o8leNurE0hTri//YaK82DB78A0A3SvIjBCnz/Q7TUyyK
584gUyvvcvOqitTw7ox6f01gCWYTQ2n4fWBhcfO7Ul3DVCcTxXkRM8HFsdpIXlpKmC2pVZ52sEXe
3ycOkOFGqJXunreAwid2iC+aGeyxQPGY6TIw9PyjdwK8JfvJB4st1kmX0fnLg2eWfSDdKn9QQz/D
ONXFb0xR07fEMrPdnA9GeeoujM/PjnYKFBp7H/CQY3uSvsG8I8Z8gkY+H6ILsx9J3DNr3b3BSQmi
u24rhlwGlXIgna59WoSLDDdtlmnk/ErcuzY2rT/fL9c1Fff4hYLSmbZFo8BY9dh3bShwCcsxyQ0I
2Bj2s5X7Z6Wq4UWP7hDGhjWdZ2bjHoRH3FBepfNtlyXTE2YdiFhErt24VYT/IqLlLcD7fEbFn+98
ETl7xhEWSaWGfmIJOl/cMF8/YMi6FQOB8ef/2R2FBvVkLLoqGHLTWgX03QEaGcrEeSkeLaM41XOv
a+NoxTOvBE4XnJZML4+uN/QoA8towpYWaOIafmtzJrt5Ovv+PXzxGujRPA9AD2c197h9KkbpGH3l
5VD87MQPDYp6yQSuy5+RfRuUHsvkEc6hHGzwCWyxggWJ5NP39/D5yXpsIyumTi/KbRx924tbTDOD
DIIDer//kYra26qim5/txTbP4TKmJ64n1kf38dHSodEW/xsIM8o+Oug6jMDHFh0HvZdJctjiZ+8c
fOJOZvR+MimsK9sxJfR5awi7zM4OrtY6sEmWDqW/NxjwUub81sJu7EDG7qn2+QuUCCMWGtIVv2am
cjwu9PsKTocJSuS1tahvM29ckm3Z+s5vx2wqYzMwYL/VRa7eTMaHPlRYJELYEufyCreYHOljZGJx
sEDyhNFTr5opoHn5My7a+K4qEvnW9mi1ApPIi/MEXVty4lP5vKigKbNx8T4BAtitP34qc9b6RpyA
pqmcYLezCsF5BCG9M6etrykiE1o99qoAcp8YoWdbw5U/t/V0opj44i0b3Ie/1hEMQo/BNmXoKptm
A8CZGehZhwwJdVJnXQCOn+JffIGOewxPACGY8q6H77oF/2dzMMx0RpOBw5taMmenTwByeMQXD7ab
pw8CawoikKCd7zkLeuJNhbopTDu+UMLBP75qhwPjXEz0/c7f5KmsDxqhS2eC1iA/UcZ8Pke9lSaH
YSMnAtvZUdFKTJIvOxz0gtkc9VdzUh0CO727qDPceFylJahNh+bg40dxym/0MxbFpVf00zPhEVLM
fnxGvR6Z7WISZ6eZfSN2iU0IwjaHoYE4bCIcKJReOt10epxeRNnSQTBypf9ryIbxydcHpW8HqMYe
Mq9KXVYEAVfhokrX2eCsD7nMiVthnljH6x0d7RMmwxsOTkOnxD/egl01LEuSpkVg5l5xSZ8dh45o
T2HPX70SwDl2PtsWK+vj43PxJV0k2v08IGp4eCBDGFEqw573KZmc205J8s8mz+pAcjTjhL3HF/U2
BxmDOaaYmABz3ny8tmuPJtkZbP+LiuSeAru7yNDjkeKgIe2GA5Jh4lBHxACwwm8KH9YCKUOmfLJq
j79Pz35vq4Qcxe9PhK/uy8b5mDrPXTHnY5ZRbPgtE7S6CBrRZVZYIo55qEnt27i5b8K2MrJfVksU
oFEaAK5tJR77HFf5rV167iGSZYNMLVanqONf7Ci24NsBuOfo4DP6+LQwMTKanCiJYMn65aEEI9iC
ZNmH3LPKE0/gi0vRVWKMt1LOfDbIj5dyZmFGyCkUIx4MGlpM+0MjTfOrmhzJE1vCP5vCj8sc9qz3
r6f5N3E+2rySqOflJ1ZHIlNhzTfI58otkYVGdkgYRFyjk+4x0CPpcgi0uvO5HSdCWql88yXPWiCE
ulySRwnTQ2xSvU9uiTSLCf3Gir0KLVcbUMVlizx33Wx+WQwTF12SACGNuH6pu9fe0JnOriMs6w3i
kXjB8EG9FAgXn4Umfht+oz93YtDfWkedM4Urdssg82G7+APhXXG16MHSSb6PqCtkvK8zV+m7KO3M
O+UrYnv7mkjbTSf5AAD6Mn8JM1HiPqCRRkmMcDMwPRu0Mhk2U+NHf8SIcHCfF/7EFsVYqN+sYz+6
t6okd6bWcf4FZK7yJRgKg0QDH6LScxq15Lii7ph+RRFUlg2l4jzB7hmWF3ue/vkKo2DiPyetZqM6
R/aEVU7obtsqlyq0IC3MaC6d4tGMHedUY/955+Uj4kBeXRBhhRzbiaMER75kgdjxQKOD6oUVWq0/
7prcNs5w9YgR+5GUcOIb/lzW+QbsKghC6HSI+zriSeTj1C+qpY7yZ9RmNgzXSxsF+e2S6Q7gIVHs
oULiuLFnbThjlOyFKSmd+8IsjbtW95cdvFjrEKNhoqnTpX9ZARycGFXgDX+8xf8jL7lY4rourLuj
tW/aUan1YL2Bi0x96+p+HoKXkbyFx+hbGrvDNaQlDy41aLhJPXpTa7N2iWAGnRSZw6cqJ/Pzd4+L
vYXxPKZLwALHrwqhHxmxMLeCyWm9K3tpwFhAyYYqnErSfNE4TxOwiJelOzLjmwp0vU6NrScqwWwK
7u/PXNZ4yCBiT+HEFilmIn5TZ48kH2CmoumEolMQterKFAPWI1FDbkwobFwnkAXTfjJ3M0c7tGSf
+mdI2InjQq45p0Tl+eZ7uozIHxdi2W9aMlN/q67qe3KonfkGW1h5zmCsee1dXXV336+mL5YwYx6I
WrQoaEGOx4JwtGO8TyR5kYvW4zljdu+0poQ/lHG0yZj6MF5JTlGpPh9D5upUyISdQSK0vTXD4L9l
XQKSi5TUXkvle7TcQbdshjjA6PPk2PNzyfyBVHRsZ1dn1dDTiDVB+Ha4/3N/OOw32+Bs3IR34+YE
5edf4ftxv/9wreNDf44h8pNU1gQXu8cdF9rv938fLu5OXOYLIcN6GYtCE/8waFlHD68e9VhBQCeh
cquepksZzLfDmX1R7KYAK5xAhdMep5wDJiVxuNwSqPP6/ZL5gkL+EQVev7X/FOU1hMMxFaDA5ebX
/ebwGmzvTqzKLzrJj5c4qgjaxu3beL0EE7xNEf5BGrz9M2yqzUO+S0NsoU6UBf++/4/v7uMFj+sC
L8bNEmwrwGl8u4RdSA76lXnAfTg0w2onr/xrsdfu87PpLNlpwbzz9/Wu2IptvbO3WDZtqqv5zNu2
oX5iJ/20cbmgtvCC1lEz//eYURmpFHI1/jVBW2jlIXIzdY7GE9Yj2XEnHsLnbosLMO5dZ8zAI5RH
H18s9SdzMQ7hwKvwHttGkybfmTyJxzRKsjfN6mm37BjvdZzXxod81Ah0YN5gXyXGIt5bQ/x12l7f
lLO5PNrSnf8kDhsWI57l5cQS/NRBMOKggQABXBthGIof77SLlG2nUjYo+WwPIsNc4UjWk3pk7ywh
5/RKZMjPQiAISeRUlUJsiYxpZDbt9QmTBfwSFwya8hrLkWzspxtyB+SJN/ePIPlhTblAIIA/uliJ
gNSbH2+y6rqGt2cimAeG+zkB6P6d7RJ5DjmI0YtrL/jdupMz/ya9NXseFh2jLGUoWgHcqzwrIP0J
C/3CLSSKGDGW8UEfGojcY48r4QGzRxpdf8UwLL8bbuDbY3PFqMFVsIkalENFPORDiImW12wNZtIN
6koInHvfrBfrREv3eVNwGXFAqeTV8zrgNX38sZbbVe6YwwZTQ2kdhkwkl7q0rF0pcRVrm8ILl5xR
fy+wi0t6kH4fHTax4NAETqyNdZUePXaGLSA9nPRMq463/I460ywqjuOkL189Jtr/o+y8lutGsjX9
KifqHj0wCXfiVF9gO256I1HmBiGKLPiERwJ4+vlA9cxobzK4Rx3dFaWWKLg0K9f61/cHpt3uYhNn
7iQydibma2iu9u4k1bqeC4qjuX/iTP4a3ry9B8JCBOOoQ44/fcimXrbucg9mq64RoBCPxUOqf3PA
tYUY8hbGCskPcbarUzaM4Asp3cCPBL3K7SIJWrexnPdKhu5ZG8X6lS+oJodgFC8bZffbRIY1RKZx
3OU1WdMpJPlNXVSHA5HlG+wWmi2iLHxfa7yXp7art54EpVHqHTjw0jMvvKbpHj9+8W9XKh6UEglt
D4tA8DUk/G1bSFN6f1vfJvZv/fATQNVh05W9u80nvb7/80uRDGKgmZZFCvdotQaDlDVdQo9IL6jS
GjgnbqsOkABtbOXZx5ey3g4nkhTkJZcsP092DJTsXA2X+DqtV7KzQ3wXJ7nW87bcJV1hbkw7woLA
nSoAIyI18IFNBC44zEllLKA5DYsVok6dnKPufDcLLTofOSesBlXWX0yLVj/wEYLZHecP+ThG9yGH
jU2XoUhoM1x1vVKkFzR2ltsxK3AE1nqp7y1nqvcS647LeiqrE3XRtwUEipVLKLgcL9B9H2eyjAmE
JtnzYpW5k/OCLXMu16C7tNsMZ+Byi1h20HY5T0HLOunl5IwkEpGbyisqwYDhMXZFldxnG0hzHIBQ
0PabHjHRXdE3lr6M4RG/WKzQH0EPWD8+/lpvzkbcPK4zpPWXmUc+7HAVsnxSYfH82sc5JNcGor+b
Om2nb+7kkz6ck1OLzfL3Hc7z5XpAMXBfWhqqj0Ih+uZGn06EYqXjOSiCaXQhRiIe/eHHDfrn3BtI
naTtqY3afOeyrlgKupwC6Zxdfv+3qSYSgRgh0+SKnvFwi4tpfxH1ifbYw526oHWULuKM7sZg1PCT
nBYEktJjuCi9gZnfILGe/Pi1v92OlwI32zEjh+z0cQKn8Hpl+vR502mP3KhGp7HTYuyaP77K20Ml
qln0dpTtHdQBlIsOHxu3iCwrBrrzy6nB1S8pos8T1oErOrviPVgGex1mhbjGmHC6nURByTgdxkt7
1AYQjWNzIg5+59tzH2gHaNdHSHAMse/nRCkwesVqhngbqF5RSBorc9s2dX9Wt5b/jx75hCgfv4R3
XvXBVY9iNJpCshAeToHQA5EQKml9reLxlP763VdNT8GCfoZ1jufI4avu8gx1MGe0FVLv4iG163iD
ik3gRp5gq5on7peEdsuHtpuyTQL5bGu0+Df3xmR89rDM/FNhNh+eIJijIrspI+wonao1Q21IK6aa
bCBGihzNPrPBvJ9Y6t9KEbgM3AWfyJL8Co3ihw/tijk248FHikAS5WtbeO19bBrqEVp09DyGk/nN
rHDB3ZRFIXdmMcOTgB9UI3V0U6ritYsJudtMY0pmucjrzR9/+dfNjgaMpbB4LL6Je5Yg6fJJIurK
oNT8/MLJsFX9+Crv7OLUdaAnQ0w3+Zdl1P+2tNDXM7kCg/cV4mcnmIcEt7Y8RYjv+MaJSO2doQzV
fjnXCNoFaeI7vJRX+jMyClaNyY2SSznliEth2c4PHz/R23M56Y1X6Y2AIkre9+g6dpRU0hcwn0Zc
Nh5Q/hlYRJiQoT+hF1HDNh3a0lslQ6zcAIs9F4OpeHigIhgvquIWi1Str/BYTouCaoI9RNhNNHYP
aCiscHX58wluIctEa4MwnDzJ0ZaCmQNYv462q3JGxUwVz78AX3TKtuqdz0wNgMoIbRz0eB3L/8sY
D+AuIdOfGpEEEai3G0sTRb1Yh5+avW9P80u7jkkqkM9N2ue48NrYUKHivOBIXeEvTI0Us9PGkDey
oBiSlwboyNma154s3SvTmtKrrJTaKoyEfzPXkbbu9YGQt/G7uxGN3olY/b27o4mQJRzRjUVJ4Ggz
NarJj+nAk8Bim7DHSjfUX0z8q5+Izw3vaiIkc/YprZbXVWqJctPlcrh3LC8EDMD8CKF86QWtBu4I
wdkCTCODptaNUxqud2YLkBT05hTWaeI5PlKUEeC3RUe0IpHX7HuT3uHZOqlpsZhzRwENwR3q8mWl
tbF7OpyToqTyLce+AdHeACAtmBKjH7ZrE8s9KmUJ9rfw3q7Tso2vS2DKEMj9Of4GS/nLbGjWGh1a
dWpZficCx64Rd8SlOAS54+hoCUe3QXeMfmIoXXVXiY4+f73O/oHyPW+FmvozxHUbLS1eOs7QGzH6
1U4ZFFtOrCNLeHH4bsi5CaIPl6ION3O0PUCOlTWAY1wrMDy+L/u03NUhTsf+YNb7joTnk6hyPRi8
NH5Mh2miT0E9Z555ZyogTnSJQyk3MNmzwOFuS4/Gw5FT2KYTo7np5yxaf3y/b+MThBiGiYOgifhP
2EfjGhiyb1eSr6hpKJY71rgriLv+RW6NmAnRB7nT8Io+Ufl8O0qRQjExXt8RKaSjuEGpaEFk9zU5
D727mkpbXCNqFMHHj/bOkk7J26TDeOkhMQm+D4dpFyWDlw0tGLDQz5+qjjxyiVz0q1cpcQ0AFDYT
YED/h+PEMIdJpJjGStrw0OCOhPmjE3fxUwuN4LqGNoaouh1haeIp5H75+EbfnkdQYtHc56C+pM59
/A3KvG+1Tq/oDHCLbtuEWnipxYX1WcnW+k5jwSmTmvdeDFpW8B54SqHReNX7/bZ917YW1anNBcWA
EJ69BBO+3BDzV89sIpRqjlk8VSKdbrErceetaw9WuaE8kW3a2uL/KIlt0k0Tx9V5E6bZS56FhRvQ
oUZl7+NX83YHWjY3dJWcMnUCgKNgPqeZEZUWFSuD4slWzFF8HXVkK3rPPpWceu9S+LpR3qAHjdPa
0QIy2EmfJhbZmAFkzQaWph9UXjoEE5DjE0/1zhrBukkzF5V/PoBzFGs0k581ZrWInPoJ3DrghXuS
Bd7TbJnRuebrE0hokOjEU2mufaVsKbd//FoXtyRTLDEVvaVHC3jkJ5hpp9jdSKPBe74d/LUUMgt8
MUQnQsW33VwuOF8uBLmEeBGN8eEs9GSKgE0s1woz6a0qdPIvsqGzM4DB33UB53utWIFAn/0tJ2Nb
bVyWofmsyh38FTQNJmpAsIlnq1P7GrBj6scrp/DiaAUmsTH3EVaAsNejvt74kVmHa81X4ffKgadO
nbetfewyOByciMDeWThRR6AZQVFP5/Zxc1eiFXhKRiFNcvk0fhOTXu69QoFPhdt9h6KKHgRjzE5E
qe8snLjroHYnVKWYfMza8iIydfnMu0SmFG4qMpyBlSr9xEHqnWDnlZmwKERpBATPdvjJRqNXWWv4
XAZgfNAU2FcEegzGVANhMAcJwoQ9x0t774uqPq90m9qjnyYbzAHEHsYo/BTiqMCDW7qdWxM53MfD
950bxNMPJYjB2CKjcjyB3HhJnOa0WdV64Q1gux0fvXFl++A9DFTQaaxow4gL6eg4nljudopcZUBh
rWl4dszQjQLZ5u53LB5gTwzxxPFYzx4/vsu3y7pA1UmNlvIDJm/HJXgvFxRwK51eMKw5vjt5TDsL
dJf15EAiDrrciXcfX/BtxZQzKf+F5MJCRu1juaPf1nVWYdx8NCxAi7K2NsCQHEj16bBqJyv7Rose
RpxV2HgbIxX1uZ2Patu0eBYOoxXd93rrXCDHOKn3fDtR6LtjppCKcahQHc//QpMGLGoTqggwxGoF
Oc/9mVVx+i1kxr8s08vb0AWXyG0iysJG8qTXD+SkinLbNaW6S6zSl+ukNcIvFsptmCf4kKTn49x2
zwa1hJ8fv8S3azPlMxZFomhSKHzBw3eo6nYx3dQ1ZKYDrjNDm6uVMSjtE12pJngGHVMBPao87BVj
eugCw2jcP16dbctB60QyGf0pScrDW6igMhNhwyNto+qHq/nGhd9bP+nf6k5Uid8uJ1wIPTX7KrJJ
5NqHF9JichGMJy7UqBAb7SxFTUDl4eM3+nZjZeHnRCLQHS6KvqM32pROnkvBUSe2y6+40agdxIEy
wCvjVNrr7ZVYGhlo9H0uK/Jx76s5lJTWHSMjw1jC50N8uwWIGp23pv388TO9fXPkChzKULyepb5w
9OZqTsaL+wAGqpmUF6T/6rWHGcbm46u8s85REyR6XQIFgnRvuY3fJnSH+ZVl1CGd0Crzr5JqVC8R
+WVazgDJqH6yv0B/RNE7gvOVPRDT3OiHNRBeQmvZzECy0/Aij8g4gTR1T+zsb9825wWD0JXzA2fB
Y30Ga7MRhnlO86+on8MsN4GztdZ96mXd9xPv4e3hbkl2sNFSrrOZnUdDyILjx7qRaQFM0m5rNLOR
Balhtuc9iOVNl1JRpNBiWytHH8116MTtp75tokdQ3uYfIz+AWnDEIyXFs7P/H32TVJIgUJR72OMQ
+Qh9HveOGWWnzrPL4eTwHOnD07FZMRk9qDiOHjnS+ilEnZavpNlkn322/iDxqLJA4EarJfSUHMRQ
04sz9M8WZ8g1wJzh6eP3/vYLk6/n+MR/4AEA3zscfrSR03ua0BA2AGbbxhOnQdIXPTYN9am3+s7e
tQB98PEl8saF9bj/Dac71tuiy1ceovh+bePOmgRzknfGBRY5Mg9UbNv/5OXsJgEpK3Fl1ItyzHZr
OQcC+1YTgd+QYqmIPstdffwi3ilcs0SygCH9xVXcOmYwxKqL4tDKORvZIulWWGqVO1qY40+zYWs/
gW1C0cp7nC7GtBtuhUxxrLJxyg2WasQfUzmWvB9zAYNcAgtIY4efBcuRPNa6rFi1Y5+j3RTF3gHG
/qe70KK0pemLDCNHRdSEh1cxeBKdoynJfVvXnqo8KS+og89bL7b1E9m15YYPxjqXorTpQZQWXO/4
20OwFBX1JrnylRWvh9SKdhzO/ziT7OlEIWQEUBsu+JajqFaGWjJOCpR/lOTVGaDabuU2nrv+eKi8
iR9IsJOFIhfFxEVEfTRvk9ydxxAc4yr35Pi5zhLrswVU9NG1Wn2P0N8JIkdvzkbg/LT6zOWffzXy
wYttJFNX5yYOv1oSDn4pHQ5UyE2WLKovGac91kAlmNqPn/RNYMf38hbh/FLHX2bu4aXQURax1gL+
NU1286IIpGlgTnZObwFY/T/nIC/AHT6g/irQhGV1eLkWxo9fDRyKCzr5AwIAuXYwbd3XjvKoYc7O
2szSYQfqz1pZHiZNtMhyPPIQMxg+NoILAGKhtQ/3H78Gkvtvhy93RtUACQBlp+PdyVNsOl6NTQ2Z
AoxMVA/Id6XXjS4QVJjKX9nZiKnJWFjRDTfg4DpNX8WPvCElR/HeEs9JhBZ3F6MT+DF31nRBebrf
1dBszFUBjIiulUKy5UWVPQGDoKo+o/7x547NIS/Q4EdGf4+gwuno2Kp1+8Fxuh7BAMyJYkUmFkO4
2JiaT3EImXclIgWEJOwUDF23UVNxThCKPlqyAK/o1CcDqUcaPsqdwsloIzuRJeuYd33dan6YQoUZ
2osemFgWlB1smiCe4XHs4jqd8WdAzE0X/eA019SpvDRosSdQqKt7K16hDdB+pG6iLvwYdSuAhMRi
kEYRbte9crXvpdPJL5Ebmng0NtPX3m2t5ygtte+VntjIbS07LoPezFz6X41eu8bdVoOCIVQFh5jo
qL4cFgzUuho6+IfEVoB+MzrHwM1HfqrtZz1OdqOgXLkrIieecd2pIOR5ZQUEAk9Dfa21pv+9oBUD
24ncMr9WGNayistuuqRftUgDq7fD7kZG9EauTCMSNAlMRoUAcAiV+SiqtODhEmwIIt0BgAGuGTeR
lAootAc27Juqbsw2GIlZPiGZN+lPHvXmcyNVIde93+Ggg+y9cXm1zVyvw2YpctjGBNSr9V1gNWqq
+scZy81Phe7F3iqt6k5uc0ZJtPZQjwFHNedxPp8romw4prKgAtGzsWGdQTp/PUCpHQJGmWNzqMop
32FshfHaKCuIfRyZzXHNjZdynblz/pzO7cjsJgFqBtGI2ZJlcBwLIt/G+AphVv/Y+8WsB100EGWS
a84Q+o+qfCbN2Y8Pvt7XjxmENuSCiKs0PPQExshNphurzmhpZ0gIoGJ0VtZwK/HxpdehGCFYQMWO
XESCMUZD+Cemjw3zKQ6iULmfIb6k5cqKfe+6mpvh0uJtGqveJY+G7YxQ42bmW+FlW9MvvyrzxTuD
wehOQZ9m3mYqS3sM+rZmLf54KXhnHyPvyJKIsAw02PF5ChXQTPFYQOLVK++mlPn40La6f+Iqb0Ml
VkKPVZ6I2Fk2tKMthnSCWehxSi+Xyjepmreh8PHs1T/Zkb11pf2IEOcy9WZAVzQoThh9BnWk3zTF
cCJR9CY+BNmFPwBdftQGOUQeLcmGWXmdMmmTC60pfKJBtV3Lcm4vaiecThyF3r5aAHikfDz4V2w6
/lEuX4la5YR9C2W+cneVlYf/VK37x5h56mbLiYaQl2ZjituHe4zwJ9ttsZ9ZGU6XbZWIxKckaaMT
x+53XhsxCAEl9Q8kY8elZqisMP8rciFNOGQ4pTTzFmO5BRvunjg4vfPWEDlRsERuB5X0GP3YWFTK
XXyjV7bH/pgl7rQNK0StHw/7tzoQvgilUVQRywZN7unwtfV0obVpgs04yPAGlypJL8Nq1rOZ3g2M
00u8V4f489K62QRaOqkvteWocjXaKsU6par7fW/1+XBinrzz8MTHlAQdzhMQGo8qcW1c56IZFJCV
Rjqbtgdelxmgjz5++HeuAhsBnRXyF4oUx88ezmPapBm1FD/CwkXXO+JLHwOij6/yzpwnGEc5xZ4J
65Wcw+ErblwsxXLHrQhZQ3VrZvguBYPF6s30s1ZU0+LNRKH1ztJr+7Me5+pni1VySXZ9fqHJM5Vs
mHn6+eO7ehvr8m45mpIF8W0qGebhTYnUc+Y+J9lg1LTerpIFfc78ZIFPEnE3j/b0GcUfoC6Xpt+C
8tr+4+u/M5FIKXoLtoQoFC3O4fUzs26xYSUNjLjQOislJhn4qI0rPYev8ceXorBOyp10GaeiY72w
3WfOoFKjWtF8iCcnGI8NeWRaMxu6qz++1FtwxcKdIJFLbWHRjR2LK7EszkOc0jlCpFO7jzELekxn
f/rcJ3Z8ZmJwc9v3RnYXhVFCcdh0vvStlaYn7uIVjXx4KOMuLMTJyB18mriPPm5cwRsOEwQxDgy3
5HwKZ/1rnPXdU+5NPDNdS24XqFpJ7wL6mvVYNFlTXOgUBOmFQlP/OGm2+eC1Tn4Ljs5sVnjo1mBP
WGGtYJht8tJWF7vXjSqEvZlnpT9nnRotrGUj8vMYQhT/eKFqzHUZlbEWJGJ2Tozft+MHbB2lDqJ2
aNTspYfjp0udsTIA66zoyknXHCnEStap+ZVGYe/Epd4elpZkrqBaSSsWEsijxcjWK4sONjjNk2Ul
5nmjm7MXVGkprj2LktgZSYcKFbey61NM+3euvCTead8iM0ix9+jKTlNPdK3gIzWaqnuUKVYVwhjb
reXW1nczzsatCOs/rn2gPqGw6dCDRB77jRYP94qW0QOB15tbikcQYuwvENTsqzZMZuKW7FRr/WsW
+WC4Ls0vrPJ8Riof/nH5loJqokPUq1ZZZtQPhTfjhW3QtGxt68jrrf0UWVGDJZ+lIdfz6X/1sip/
cH3Zs4Z2eXybqJBTRFlpUNRyDjSf3K4Qa5ogTPoBG9DFe6Ov659lK5v7eFalvi7sOPmGOZcPZxaj
qtuWZn7cRqWnDzifaT1nBS3NN1VUZtnlGGaOFuD6WaMI66umCWpPK4y1I5DErDneiH80d2rlWYrt
Nx7pdQu0uG7wo03mbPraaI0br6s5DfuzMSImCSSrVP+nqxykdKY6pUU0NBwnlgnzW765sYHxQC6i
vXJu20vyYT2NBfhkC3oK1h+vcsuGdfi90IwugRxNOsy+4/ppRBehpydDT97aza8ykz7QhYnW4E8b
dWeLZopmB9e8DssMAuPH136zZ5MbWYw6mPZkRfnf4WPSyqihDZlBAVEUOUdjUK/4AevX7vS/fo7/
Hb2Ut78epv33//DrnyWuVEkUd0e//PdV8hPz1/Kf7n+WH/u/f+zwh/59U73Ih655eemuflTHf/Lg
B/n7/3P99Y/ux8EvOIgn3XTXvzTT/Uvb593rRbjT5U/+//7mf728/i2fpurl77+wtJDd8rdFWHD9
9Z/f2j///RdB8m8vfPn7//Ob1z8Kfm4vn0v50iY/3vzMy4+248eF8S/anWiWQKFKAWXpLlAvy+/4
9r/I75igrsk3wxteVFySw3b891/2v8gPEjXDcULNQ+adsdmWmMv8/Zdm6P9ajiAoQQz2aBeQ2V//
5+EPPtP/+2z/Jfvitkxk1/79F75SB2MTHQ51feJZgCK0KC0Z8MPxUbCgSbtOnSuRWlAS/ZVG/kJb
1xgLarAVo7hADKTZi9ew4DCNb6PVEQMpU6zcQjgwjM1Sc87NEERkkHQlKq9sXDL4UkxDHjitY7EI
elG/+FJSQdjilxk+xcy5GKfINnpilpeoxVv8xIKsHAsRqKFoanfvWaQ62nnTzZmmfe/9Uq+e3MHy
mg391Ti64mk0ysBDlpstHfUqfuCIDnBqooYFwMHxkiHFAM+057PE6Pv80/IcOh7oWddSv+k16T3Q
65s+hoOVGk+VcjnQXWHgiI9rNJb5/BirvNUeUh9Q4a5QhrzDFbYKU/zGbJM/QzQR2UGom7RxkKMa
ME01LXrOMSbNQLFg91AV4B7Bjva4t1m9CcxxHGNaImt9+ZEscabiAmCk1NsAV2PD2YVaLMxvyk1V
ecdt8v84dZ6KC2BJE73SrPzZFQQAvfmK62blXTSlG4mHsIv9bwirQuB9TjVgvLroJhGduCQBYIKG
mepfrKKcSnhV0iB0tKouD/cuJ7YiAPKDh5qupXq0ERll5jurcET9FFO5LG8sWvWqxRLdyHZDMofG
l76xoy+1yDPtNtZb0UG8UVaLW+5ot1vMTnSmrSkLUGj84qK2TSe9cPAVU/tEDbzVophydYPFY5q+
+DTvCvzgW9nuVGOVIz4OvLpvNYh57UGFwqmfJGmIDNfnXPo7VfIlL5RLJExNkATUlkOXCh+GNKwf
Y2KnYp8PltFsgNlq2TbOMjNLVklJRu2rZfQkpvAZqexrW6+n/iVPKr61XLJXz5betNZl3AuR/uA9
x/NdGzvd64clrdGg1KVmRD8JLEyaFOsib781IuqdkG7KiYGWZYKUO/xVvSpvlrSteWPmjh+fSTP0
0yCcSNTvoqSLw5UdhwthhCMiIyanaDLeVWHcWusSd6f4NmpzXt4gSxmv7Zy5EHSj69/g3jjIiyzy
QyytycdcJpBr8y/6IFK8vXzMEc9Qt8FMnbQMuo/yUsBhTm1H/T6eNJ4WGSbXG/jaQNg8O27RhTRw
k6Fi+l8KXKj7HRxlf2tUlhdf6aUqzZ07Inw7i22yo5ecuwqxM7qZz4zzN/9MEoxlH1ObtOnzhFDg
emyEnV39umnZzgzfntpydrVQvR16pLCUffR6Ew9TlWfTrXAqrbrDUI6voDvzCMY4HOFcDk438uIG
fe5fjNcRGZm9khdz6Ib1t7JBfXc3wV4MN72ZZNoZjZaTc+5w2ta+t1mcPJf5iIYKnrBI72UEYCwO
IBBqhkV2c5L2RaQN/BVcyrT3EzzNZIMKAnviGH9LtEYWFrCWkWTjugPhlXFXmIbuPCOLdFxnFVbk
gUo1N9rjh5DOj7+eNBtFMd71oIrrp8qKlvHvGJ1+jpGVvimitNW/D14ym5eGZit0AX3Kq8J9m2cP
M50vk5YdBlGTBHy78yPSbjtvEp3+deyG9nNDThfrKxxtLyT5yewCq3oZB24pWYm8Kor7PdVKK7sq
rK4cz9tcdP6nMsJfeEPCW+/2NY0MdxxyWhG0hVNlmw5/0PHOMGaXt9NOkVDbHrO6cpuMGgzxuWdB
3mrhbDADk4pR1Gs4oTPxh2wXImcrgxSf1p5Ysn+eK7OM7xFqpfN5P9D6hRMGB9YzH5Ym9rJ9be2U
aUwqMHMm5BU1Cq2+B3KexD+o+mOv2xIJhVzTNH7QnJCDcaahUY53ecpT7eVYMpa1sWAdFcqfmDxd
2tvjuVAoGc8d7AEkf7cqfdrOSVfjdG5jO8hCbExQpx/H1B6dbRbHcrweXA5tMLs1VyLymgUnsNu0
GXqYId6Yzgvx0Uy4sGWNwwW1zRYiZR06RrEWaabZlxGe4c6OQjHfZwBuxtl4NO0RcIc7WkGTTLAj
ApWR87pJ3I5/Rth+sb5PFp1ZOywiDG3DkHT8jYjb9nNB6xq88K5CEvT6x+tJiXb7a5ZNzcToMBTK
g4dknDvn4te861gApzP8dhOsyqcx9+9kVXOORAfZzZ/TGtzausqBFV9PI+nnuz4HxrbOrLC2LsuW
4J/Fx+hGRJBh2I0R6Hg/YZZGHoDkpblgHLw7v/ej/hsxk1vcYFzPb+vKK8obeksTD5tSSyThWYyj
O+fj0a35Pr8m/5BVA1tf+fo31nPFwPz174AyB+1hYldnS81I41HxLikVJaWTVZcGEpn46tdyRdfs
slpgkTg//pomERlfgItOa6tpS8/KMqFxicC/EDa1W3c99Z9BFf2JuJ2eqsPoCNUoWiEq9BwmFwue
Y48rOSOOTjM3v4g5zFm7WFdVht+tGNN7/Lea+bwkq0Eevyr8bMuWyNAAR6fDrwbaIh4TegasdeRR
VcL8uYXWqmEdTteWNXQ5ij4SLax2DDGXMoVLGWSDtZ+NVFsZ8dU8hb2zjhrR9U8V523/q5bi4M2+
h6KI+iCJCkbP/CBKVrF0cJ+rpcu5tvPrxAInPflQ6lOR3Y/J/NUeGHYdKy1OmmmHTxNGWp19bZQl
oFiL0cl5LbSNrZnF27JIbplJqxEQdNB6OTDourvGTuuur4gNsulctWYVdN1kL6WmOx23xCtKRaxy
PuW7yhHDag6n7Nyw/a2aezjstEnI7izVIaBudEu/D0NX7oayF+chi9vKliNnSVOhfEDEfjd0Yj8X
w15K57tTqUfcDUbIbTiNepFxb0Dx0zA0DWxzxuXccai7OS78fdGJIDac9oVDc2/sVGQnzlqhibrN
Qzl0P3W3tNPrePHtXv0KWYzI87qHoqqvoSNtHcSKZ3LMr0bXvXWlOIss7UrI+CbSPZw2LRC0VTU9
9U124Yz4vye+95KO/o9WOs0d6pVxZzciWSNSFYHd+7j4Wn1LSzD25wuiOzCG7rNeq3GdgwwdLLLh
Q/OgzcltHpfP1M2rIKrdFrGk9amJh1VtEICDTLzwregcecqtFvrtuZP35yYpDfTA6c/Yqndj3ay6
PJVbC6oTYNz6mo3pOtEgh0+Ze4s/63dHcx7GOWkvAGuVuzKavRXBqPWY9e2Lp7LzmSTgZorksDFz
+9Hz23/0Nm83c9w/R1Hz2bT6fgV+rArGUf1jhvOd49I3EObenTUX51nvb+K8DB+qhIBQm74u4IOg
qnrw/dl8rmxA+GldD91Gw1sq37XD0kynakRyTOhrI/R2eupekEN5Jq8/XBKDDGC8UrHKO3UV9RDb
RQrtvyRP1obz2oXuSDrC9nbwAn7Qu/Yy59VdnVkPNl7Xk+It4QEQlvomMdyNMuXS62qvdG2kaY9O
DFZCKizJ09K9TaIIuRVl1taa212NFJudHRA3gsc86cLLstZG/3wsyf/dwMYPWTCnLrnEoqCV1yTB
7HGdhIZxZuHgOm2W2t1z1ZkacNnI7hJFiCdVs62srvvu0jJ+VUQzNjde2DmnEqmv+effcgyUi1i9
IAghKiLLgCjj8BzHADeqvuvGbZYMrjhLDXLJ5wCaGnWF0+4UnwEVtByJIrcMm42vA754mmcnjHaa
SkzzTKl+CLdlNtti1TqI7O41Ifuv7RR2VSAGgMZnjkgFpP1IEmYM89iknw22wTTArdxR11E5T96v
tMJBVuH34+lrEerwqWBgc0RbFHHUA467r/QmaTrXi9QW5RMxy5zanloX5F31tcHKXH9TsbYEolMy
xvf4cKCGsiPynD/SfE6jMRiyXDPiFUlK3zkrpsSgg9MZCbY6F/vFq/g11HbJ0r5Mfg6qKHAHb6gv
p6RhV6RtiRAtplbs3w+KVNuZMc+L77rWG9GXqm3L9oZoZ1A73OPZAH/LI/znqP77sx+nxskmkqhF
l76wOyxqdEdfFAu20gAtMG5nITkKZBmc+/NZTTjBC7vDOaGP2Mq3IRo+cWa4GdGtaqE6e8FUUsM5
kUc6ymF5tOtQh0W7RH0NavpxUdLtW7+OqsYkKO318pEas7RA24k+3Oo2RzDsTQEn7zPqsYiwEyc8
yUU/zFS43AGyNFIU6EMXAMXr+/otYde5VZsRG9u7kvZY5+uk+cxoOgsNrQk8PR6YzGFdfZvN0gNI
JmiGu/o12JM01rXzOZqMUp14K8e1Ku8VZoM6kjwCNTF034fTrtOmJEVMnOyazI+7n7DdZPNcx2qJ
l+H4RbuoIXJbgX8z9dvQGtz0LBSzJS8Lmeti11amVLQWUFbcNjR5lie6z94OoqXTFLkOsmScdCF2
HN6fMRi6Sunl2umFL9pPnYvHNUfkUqb04kQ2Uj5a1sz2k43eBEffKOs8966GMz5duPbo9qfSka8p
+IMZ/dp8R6sFvWoe9P+jtGtakDNxjSbZ/Trm5hPyvn1aeAS9cVoy3zzcAQiA0UdGP0M5qSKo526u
/yHF1s6XJnkSouk/nWr0VoBew/hroW7Tr3f4lpJMaCbkwmxHotYxr+HDxWrfQdkvb2o14TdHzbmO
fvyKg2v+iLMzSxF2e+j2qORP3c7yUQ7fkeVRK18ygwjV+XaHtwOhOG5MhB+7hEpJxtbcxNW2UtK6
Ikylu0fnQI4/NHXk0HVBqZus5Q7MwOyqDg3uqif/3+9/Bc0z5q3ZCS3EOx9xEaaRU15qoQz8o49o
coihYibzHTUyiTZoXraOmGaCG4lqmYyhp7z2HAgGm+2vA40/OOZtYftDeG+UYi5OyAyOAnUWBwxo
lwYetD+LXOT4lblhH09goOrd1NCPu/FTj0NOJtr5rp4ghQZhPcP0y7skuqSmJ1hEXs+0lsiHfCdK
vfSp3NhFvs0Lb4rR9HVauEvR0cXrIlPWqluK/htwy4ZLO1BX7csp1fWdrAzspyJvtPSzSoxOHUC5
cXFn19FV7doujLcNNGy5+XjAvgKBD0cIInG6f8lzUhJmah+OkBSI0qhI2exkhuXkeUcnQ7cvTBwj
tnFZjuU+lVoxbtFHMq8o5efjXQkaod0OHPeadVn3JQnUqo0T2pVTs98Yejg6q9JU81k71oBBK3fi
yOUXpZ/tZeHIaKtpcDEJ0BsOOVHdAV4IYlMvcIHMaJR/LokLhhNi2WMAGxnphSTDzg8xGHjVMcpZ
4EpddnOTAir+34ydWY+cyNa1fxESEIy3OQ+VNbrKVb5BtrvNDBFAMP369yGzpe+4Wmp/0jmtlrtc
SUIQsffaa4hD+ezEkdB3zWxOMDDVlOVnKT1iihLViu5b1IbpsPBzZHGP6zQep0yMp+y7anQZbDPw
MwIpRgdH2FXSqPqNeLQRhAobIfWn6/70Boe4n6AngzAg8A3iuj9tKHGjnMovbX2Kme0mm1H7rfcU
xrGJR5Ai+mTbp5m2H+rU5M3BqzsnphfWwTPoj/joMeA1N3knRAvPwKVO+cPq+XSScnVLchiTDXQ/
XKT4tL8wGJSMbnv7FHjD0oAiDS9PIbyGlZ8y4dnM1Rx2p9um7LeKqLCESpHdrsxwPa4KVb82bMzj
Hrcj2ziXFD/uMag0UNQcTIW/GV3BdGso5j5/ymwl85eiCOpvVRyl8R9utf1JPADFeZFKIANDcwmd
OrB/fxVA/uClU9mdbgdKbpgLCmYOZXNx7BFMG3M3xUx/DLt2JRuNs7cXFVZwlF0zpKsqGcBYZpvi
/R7oKQDJtxr3LFVku2tvbkilqkn2COWKftWof4FE5c3Wzh0LFOq/n8tS0P2/l5pDmokkIig4TFDq
loPm92/iRSRnxV447tKhMpot+3lvtxvRBvbOboV1b5QFbRkubWI6pJS01TOondZ/Co/8VDNcr4N5
KpMlBof4r19fyv8ptKIBG/keM5dd4inPOVBu41xUtXDxnjWlurUm9YZF6XtJT5OWNVZ77r0iPUo/
Dar0DzfF/n2ACesPkjEHLpucjW6cIub3u6IldK4yVu4O1qjxy4z80dgqV5YPJNvVRG1NqEf2nnaT
6kE43UCGl53UqMlXTYjv2LlzY8CkyGxZv4A1HEi+MfBK+qNkf8uydMFf21mQ9SYnfYks3Knum8nV
1UuJjYoSG4s2YLoPJ6nkDwDZSv6pRvv9dVy+IURJHIHhwTDVcz/T6LXskOyOWbRjZ63SZ6kApxnD
WXH7KnsEp7s+s6Ph1Q5qt38mpJliOy/atPuStbJRD03nTeMfyHSf2kmuyeKiMC5EjQUPEQT+97ve
G0Gvp86DO8zFRDvJDg+tqWyNgSC9vHny66Ly1/BZx789UC/bXo/SMfMdFjaG/Z5N5Sh/eW4Txhdz
Drjdccto+0JcYO5jtUBRta4Fwa8rrYo2XN16SowNaE0HzA1cD4A2XNDY/37DPonM+FrcbN8jkQBN
OjJV8Wlf7hqGPIZp1nu4EOxWnm/Ij/a6QlQgWdNdLyV+ooQpwIzRAZtjZpsMt8a2YZ1wUAQPWRDK
6TQloIZ7nI2w49bXUcsfrvTzZsCV2nT0BONSB+JR+WmPbhJKiogual9iR19uO3Lf0nUdAHp+GKGW
CQmBeIluamQV/r5Ngx7Dj7I32yf8H6J4JXvHOrcoZXwuD0hp3xaejal9gWNdlzFcemDYxHgv06PK
2c5cSsg/fIN/LevFMeW6h1AmMmP+dK9LvPQ9BP7zPmgShzGbV/BJqbKK5IgSR6XfGKNSnVQeztI0
SGgDnzunNuadibVJvPHjLv/+35d01Ur/7w6L1AocAacoGkkCEOxPqxoXGimhb/LghoxFedtnTZj9
8WNkSC9/rYsyy7NVj7PXEgMhEgh9bSPWUVpkW905UO/UqHtkx3VgFBHKgoADvJf4H5zcXgX9swSm
Z88MCXysoCLrdHy99cdjNcYs6MDO2dvj0RAE/M0DbxXZf1W0CptxoJ0FUeGPFitO6oLR5X1wpgWF
uH1QnCzYS0eao3NoKHeYc5YjP+OPCoTAi8vQO3UkE3inAYCAusOeOhTieULczG37YKOZeLsG4LTx
1b3+BR98m3ljq7380Y3aSGAQ5+nsubazIHkEvowAZ2Wr5AX/JYMUp+sLbURwBw/u2Hf2w21PSpBD
jK+Tjhekxk3mKD43us6iOwmQF+08ATa3K8Ik8v5UAvxrpZGOx/8WKjOpFrS7v29W+CIBkqeNsZdT
0Vdf6iWW/MXJTYbNnoke/GJMBMM/lcxE8q1j+HW+9ciZCK1Vq5AwbTs18ENzwXz4qe2NJjnLPsT1
bLi+9WXDtoTdZExIT96PgYmzTp43X5LcB0giT/mP3cy1APttnYa88jCFePkh7UD3+P0Lycpb8ptz
QDsLZ/jnYVHqrc06iMUWiXhNBRObJchbDPTZLQqWyt4TM8Q6yWQg+uegZmR1yig7YzaNtPEhGzB2
5Hm1WEDu6CdZcQh5GVXGGfvFyne9Kb7TiUu2c9TFrVzZ14XYeD0/73RThxMZUOmwEwN89C1KC5Zd
UxWGcfTzNs7vtaV5o6DKZS1TWa+zX5BQ9O4fJjJ45/LV//fWwHqjIMCHDXQVFAr6y2+0rbn1DUck
ebSfOpnMb7YsRLQH+jS+mqhg9VEFBRNzhSeCcyC9MovvGWPwJ+akefge+aj5RQ9pGQHxE8v2WMHP
bjeMHrpL1YcyVShkFMYwzpgw+UgZwUCqHoO5OKJ64hu6Ea71B3w0gQxbO25/wK1yxLZ2o+DpNqGs
Z8m2RmPJp6aDxefNqFl5GZ3JnZ6juWsnXmo3breuNOsPohqYkZGNwuXlOmIJkojKv9cGYpO3Tofg
Izn3iZ2ykzwwJqv8iRPJcvxht+bQO6sszquYqVGaa2enepqy821HSMeOkSmNMQcZeGiXf1jl0KqL
5Y38Djm0xjIZj3pT/VBoYvmIazXcVUM6v0WBDoYzKcVtcF8g/uMUZFCfbKa6B/8AmeEAvX1Mlzpc
HvAfnUKWQTYYCMBo+aGk9uFJmONctx+dkKp+mGIS3f/pS/FU5YF5Xrx8N6mTBDLNde4dJiFHxQ3y
pf0b9d/Qopbzt3ZV+4Gwi782yIRXOrvOYYskobozAZFtAkkTv6zOt0+epcxsY5M400hCq7oyVG7D
8tty1UbI1/JBkttTGcDOz3GodVIzBUXubGvfd8hk94OP9cZZ2jNfD0SDS7NEn8B4ydOp2xXXuX9Y
qIpUu6AakieGFySuA6wNLa/ZQBZ0sPacbuwfSMFT8qm38YnZVB0c3K0cJr+LSBCul8VsS1DojUue
EiO+GD67/au0ZDG9Fmbi+ZvEh3ByJC+R5eHf8B4X/fvFzF3u6makKPO/SjeKYG4ldYpazSCsch/J
qiDqrsu1dycM4TmkNsAvw+COqsHuVz7my+rHDR/IFSTELQwfiuZA17L9uN2p3qmWMjrJ8eFDV7hw
TeBPfaSGEN2PhPP83dFtpk9omAVTTjzjoBzYE7+rwp0dM6UrQuFZ6TK6nSs6VLAFq2KBD23CmCwY
bTE/K89vWoKW0hItHpzzYkUHG1YHs9QxKKHRtZBf6gmfqy3jHN6vloDm8cmXpfyIR/xG8WQwk8fb
aomq0Q/uAejlT7Mo0+ahU5xD+8yeov6lKoay/XCMAF/KVVlkAu5WxHc5zyO7Pa//9ZToDdMy/qqy
wSWqtMnTt7gxTABJaSJJCA3qs8MQeZDAo2HwIc0K7IhPfu+18yamAXW3kIaGdF/RCGfrf3bI3hY8
Pc9ti2KV1ElXHqQd+/YXSLNsG6Ros4uPVZPzNrQq4T6Z193Dj/Cgcv9Zw3C5+PLxgL/4U5JFMRCk
VlnqvJWW28K9iKxHcOeln2eGMX0ZKtbSU1zEzAiRx4jJ23R5XLx689THT9YwIGHcED0VDj980xun
NasEju6tAIYh4EaroJqYJnlFABIWhGBN17O0uW62EAYLl/vqYswQNHRVt5uHj9FAkHUSWyN7A75i
+9ppGcaE4DDL/L70E9rHOTEOUa/S6eLnLptVM0kR3SPrG/2nYYRNc048hwpsjDgtkzUeZvX4jSGV
X2si5yBUfi2ve5bfuF7DjJXB8bAC/GHHQTZrzPeC3ys4F205v914OfmV9pUiLAgu8DzqnxMQan3B
6o6RuPADvYnQJPQHINhltSJXpceWDqoUjd8qMfYHj9fBPTF7Eo67kgTkOe3KapfwkrDo2FnjpnDL
vYvlsXnn540RMK7VatzDEPLaveelU3WWwi/rA5E1MzJt5SfKxUavJkxc2T0jS6DhZnPbc/BMW7ZA
V7CIbhTAyPci8+KmqpFbgMKp3rscBd9AfCaQyUKH81+pX5bWiCTVicaDDvwOjyL22OIUN3OpDk0A
MQRpplMO+7y3MnvvZOMMMhiYtQOZHALAZmTOKw5gixQ4qWNXpBvlsir7u8WWJ90Lh3fhPJGQCxYw
jaxUy84yfUQGmnFKpCorIODgvAVFBttvc28yscEmwOGplMB0jai+kgCbMns26+ajFBmUUMvtDZgC
A4tnIcH0PZRI9KNrPcUuKz7rZb9KFv/SFbyL5aVFNiK3vcLDIlg1193ASyuOSdbx9ZjkH/S3Vr2N
pqq0fwThtLxGyx4/PsGpEPXXlKgkvZ8J/uY1GnxNLPym6APDfypa7UTVPXgvhEWzTOb6Ee6R8p8R
Di/PIpqXsyy3Ag48VVfM2ncBPB94R3bp58Ev3xyGmVA3xK/TS3bdWRMLgGGd+BoLj/VktbPLucRK
ELvxeqwCrS/V6bVMuZUQ7nW7v9HgBlMuV89Gbt5H89T1T3HO5kWmgJs7zz3HprNXQdP8ATCkxFqa
tf8tuwDVKUkBYFDz4V/w2aen7cap09qIj7FTBcW0VqVV9xbnv4lv3dpZGCzPXkcs6omecwBnjawY
3IBo0aWRuY4ob1BoK4rWfhhsQa9wwzUakn3sByNGW/YLjSstTOmWzY8c+1By00MZvGC6pBTeZ0p8
5MzeyQmtcgr2fBZ9frTZdKHkhpryNo9MK3oZs77p7uvcojXBhIo2Jewd+S1FqeLh5CdzvbldS+KF
Sy9Wg3P94P/84OwaDM/BJAz3HSTOuW/NOfZp6pbLShmV9c85YVxyIxXcm22QQOnbzC7m5qthMEX3
ZEQ1hV17nS6Dhzj9c3Tt4sw54WpIhoJN7keeMH5l8zy5W4d/pi8ctLBKb5eT594UvXpdvHRLuHsz
4Q295Y7OKTjR9tYtTjrhBpDrMDf73PHHwxw7KhygJ5hu/ebJdsyffWOEwmZWcLL9retBpv4FILqM
/a/zZF/Z/rBtZr7wrjU7w3o3deBUv/JEUOTdHtnckAm+aVy2EuC+BgSBg6QLT+jLuR99b0TDl1KN
0auSRHVvS9Kdkk0FWdB+uMHcLbGuOPxVKXvJG/1SMF+K3kyLb2ZXUnQ2zoy6eYrTv2Vc+dWj1aFp
3rmm8Q4VMQyPt85ZOZLFYoYJH7EwH7qzW9olrYhoOStvDfV0baXdRLLoWixjjEukgXCTVXcF2m9n
72DMC8BUdjo5JxgJ/NXlZl8S/zH04uBVsHZX1NmGXa0QDLHFCLaBIzSqVv3obJbHM1zjcDqUIvFh
yzGQ5qsF11a9rJKpPMx5Z/ZvpeHRM/W8GNNuqMcKE63Mj5GQZyAAiJZTHaQvcdMFAKwm5LeLclRt
FDCMk8x7tzNSZFbtdbQvsrCfIJNP6XQsom6h6g491+bZXwuG3EeryuTWm237pQhwgxV6duDiSZTh
kePvsjrZFF3nULpE9/kA96spQ/F3bBvJugXa2A6SRC4RSH89S+Fuq9xIzmU6ybtFVL/u7JhHkzuQ
vyXEZrI8O6hsHdqfNLKDlPaxjY8UC/G2CJvonoDvv2doL7sywMK1t8bnvB+cH3VmTHeFaoOXOR71
oRnC8aRcLzon8WhejDTAVopB+MrLGpD6uZzvaUmSnWp9/STbaVib5jRB7zPqWq/ZXP2L5abNRkf1
AXmA3o78slNB/t0GAykTyuWsic6Ni+Rbm5XzyU8bKhursLfV5DQXK5kTfIw86bzbfWr+4Mwb1kQD
hmtTZWJXGUZykYNyDq3qxHkisnKfWRBFVj0F35t2pumIaO1LzulIP0wXvaFnyM5sx9O55oDe9eAn
9w0wxX6qonJDT0z6hRHbu2bMYnuVmvrbAHyzbs0peIqUkb1jsU4oK2g+Vsmog9cR1tZnLbS5UVY9
PbSNkeerNqRwbY3xlFvZuE3mItlyypHW0iA6WmBj82A2VrRDOVmIjUBUuzEr4fxkE3atVQNp6WTY
md4xGmufjM5OjqFg9GUWI8FYvf1VlXX8ECCD3GEjkcJ9Vne1kT6Ws5ZnEJVxG2UTHYmPLvFl6udq
Z06MfDe4F3Vwh9tYbxt8RFMrFa9mHphEuPvpTlhG/GMe8gINnFW86nr824yKEYKcc0izoPpupdrE
jdAH23pBc5TYxLa4X3O/jw+ulQjCGyt2G+5z62zkWM6rph0I9bNg1tEUrGD12ZswzoJuC1g67/VU
d96W5iRrNtNYKradOSjWjdNEX6zShpRn5/hu1rEUR81/gsWchuvEZU6quwLGfMr+hoQP0qCg2ezn
pDnAv/G/uUZLU2aV4SGsjb8bYeKylrneOvLVdKkMRR694WDokTvZK6QACOS96u7qLsu+oozz5Woq
7OrsRHYMkqC/l10l1rGog31Fo7iBZRioVddpJDM+O29VC12uMNwykKZh8rbxg8Z/qmkWh00yav0M
ZBuv1RBy5ws73MaYcscAdGH1t6WH+K8BOXKWW9FfZeaPj64kE7LW1viu+xh7DcTo4ZbAskF+1WZu
f43mMNiGQ6i9Fesr++JbfXhXi8E+O53xHGURzz5pUOPlkGx14j8Yvl3VB5vCqKRPM0wU5xKfmsZg
QhM7TrafDA970MLI74WEMrkYRbyjdXLXyJ3MbdP786urM6z6izDi7fZQwfmjs20so7iTXoRcxZDh
wffmIdpkbqnbtcxI+FxVRcF/9LtO/SoRzT50IQ4flqWaE/Ymb06qxKOgIilqWjPHqdotc/dhHWgC
NAs/mjZKTC8wpqIPcMSRh93HECSt9qWG6/hIBGqPTGKKH3H+esTHpFnrQjfHbJD0Om1noQypllsU
Q25iOor7nJ23+55MxI2c+pcpL5InJOp/B/00sh/14dGN3OkgGDseIp2nhIA4bLQ5ktRvuV/tWvj1
dwPS8bVdj9Z3T1nY9nR66NcVndkaADD+goqW3d6tmxR7mtJ+U+5s3cfK7F+rMGteQ07qZ3x2CrFy
xFDfJ72XryjT259NUVV71FopNHhkyEPu53tphTABPciopHSKNcYo01cikYcVS5Koezm5wRc78Uhc
iqIYQ4PGosqKs28h1vtfZ8n8f5muFdtQWViM1GGYvmOjyxDdKdkKETev6tmojw4kEJyA5PCiveAS
pGI6iqpVjzRP3YM7wGnBkjzasLjFgzuGejX2idwz8SY6Ym78/i5L3fAtTyFxhk1rv+kMnb2ZueKn
xmTq2Nd1/ZdudXD2FXYxa8Mem13jEw0rTfzoaUuctWdMwY7apFsXBq5xIk3IhZ2HoiMFrPxeNmZ5
lylQqlUQhcadMTXOKkeFDpO8zPZ2MpR7MxzpwEbZ32u42bCXk/BSxUn81ekajHtN7oj2ya7KY7zP
VZjMe96G6RuWTMRaJhVJcbkyB1y0EcViZ1T4P4fCvk91VH1Ukylonsnw3nhNHXZryksihLUGOyX0
bskd7rOdlZXWdzeOqesiw9sWg23MGHUbDVPNQLcmhoCFGFaubyw850Q/5KLo3tWk6qei8MNpa3Uq
jYHD826Xj3HwAh4VbHH+OVRR7ewjqpmvZgoAiShkW0ylvx6Ccb6DQhpik0xilV2xsXNMyidOx/aA
mGTaeGVX3+XUoistyMJElFXuOHSKXS2KXVh6ydpJ4F+O7kwd3VnOAbFKtuc+3RvQUL5YuYR5HkFd
uTdkyph91j2cEhONcKbgEpS6+3Bbrffad9ojzX64rcJEnLwSFjyhwB+E77l7c5jmTepiWbL2Orc9
WeX4DZ6ad6GmuJ8G9oUpHowdDf1RJhY4pPIpnSk/16OK20OHSuA7nQy0tym7JzeGnM9iqNHImCQY
tgwwBwD+DSWAvxFe3H7gPVzcw4w318y6ikvdt8Y967Kh8ulGveq8+b4ZY6vjjLPTapXVQ/sLeV61
D3xSUPM6jmjX3H58n4T1E28K86tXGm+enWN2rsVBg2JloMSNfNVFNui13/e4Gnku8aq5RiCt7eDJ
yWvvC971hKu4ebOrVBETkzbSEST18FA6ClhoDNKfkYzdfRhZ4Bepi4Qmm4Jih9VcdORgJPSdIBaG
+QtQLErOp0Tfw3Y3VxMqxTNkg/a+cJ3kHBRx9kx+nrXzfF3g0D824Usfts10yPo+vZg4xTzyu/IT
DTsulKn3YSDOwvI6YhyJ9uNkMIWvsCvGpXPlhiPl5WhZx8bprf0E8L7NtJM+W6mn7gHKJWmw6iMF
xNgoBe29A8pcSxWaj7Y3mU9tDapjqKZ8aIBeTiD/ileEbYTwG/HKZjNfMujUq7aPP6we9sbYuunG
gWzigeeuWnAuBKGyYEVPqBloIwn7LXdALJrYGLBzGi9MvAIEh7tOZkCjyNb6Y5pJak98hV4yDOB/
Wl5jfFSlyRcgnfkMyS79Qr69g0ciNRKRIXQIFaZYB41a7T2SU7rXbl99CxmuXgZX9XczRJkNk/tq
57fOtFdFRbTIhHAOh4JyMLdAVV6xMoO42Q8l/HiZRhdQTWo/OuVXBRR6KUeGkzwOA+pmULb3bu5C
fIgyl3N4OPUOBHpD1axTP30Y3El+GyvkqUXsle8kt7gU29QNuRoQHqQDbHcc2iY/mNZjOGF8TWbD
2cOC6jTPHSdYV1xceqk3ZITtyTREtaFK938ocndXHMTufZ9kKD+NtP2OWUHxYWARG/E6NAaMGjNE
PBBPq5moL5amMPKVLFMEAYXpP08w+O5bqq49LoXB0RuC4K7R6cxuaUNsKJv5bAdts5Jp4RMVJ5qz
XaCysgsHhn1meecprMIN7gE/TQDbZ69yzHYX2KQaMFKZNuFQx4iH5iB5tcqgOGWmYWEtNru7YPb7
bWzIHJ2lKTaEXb43qY+LCwD1OWYTw+pLVt2mszueoejD19Luwa6WALclOqI7YRpsbUGYgXvm0ZSP
M5P/L7ntGy/wDWlklCEDrDETZzdmenro3bq/M5PG2QdRLvUHEWTzJiKfaxv6eCWUHdWeFGZ3cpJa
Jc+5Lt3dHPdqE5ft25Sawd5LfXtDltdfUsXdazGW2XeoOeGmjR2g0DKwcbzz0qM/lMbWoO1OV9Ni
7ND7Wm8cX6LhmQuPvCLPGE6JQ/TjNs6L6ouLTR6T2qsSoBUmZx/2rsAnZc+qfQ5bn3GA7uGgPjRG
EZbs10blrsxRCBSacaXYURlWc/Uuqc/RvgnzsLofrsQ6M4Yo8TjkszJ3su+DEl5oYA4bqJlxv00i
v663wwyKe8BMGI2mkIWVbjonheumaZKKLxooB075dcg8D2NknNOF+btC9ZkFO1TYy4pvk8kyvxiA
Za+W3WaovY3GqF4VNjyEvKWO8rbVaAbyrRxI0W57h55a4dfWPzdhDaTSMJ0eX0FPwAMEqT9qb+o5
PM4IduN9KrrEezBUEopTlAO6HP0sK/6yuUnbpmXYv6kbNzXPsRi5aWGllpEqS8Xe2wz9qvvbBD4N
cmYyuCUhIlxYoUBHMGbBmDBwizAvFJVX74ckjbFLGCFwPBit5mpuQ//bfJWYd48OI8lG40G3XQF9
APvyCqFV3Qs2dFVVYhdbE7gIx3f3Ec5BE53TqVye5RWFKYK2B3wOLCW5yZi0vTc19fqv8YofzVfi
/lggyX24ISSjm1DJGQ0MgLueY9U5eOXEOtDmOIlTGKjeexB9DeIb5jE4Hq5+UN7XpX8VAGEyY5y9
Acngi5xNv7kLLDluRzIgbXdnIpuoXl0l0/kIO1dkm9ZPYUc0NEGwFq6P6PbUO8/nDq0kM69yUaAC
NRXX6TVUVdC5NDOn7/041tn9MvgczymFzYzPYKv5SZuYj/HVSKdW/V0mAEcYm7tjezdSDBoHgZkf
pl3GCLstzBJ+242CWaNsd9+tSS8cjAKkO/qDddbi8/AJQPUxIF/IR8LFY+izd1ZjyXoJzcLD8zpG
NmNOsUtcFE1PXI5kUIIWG/MyBdge3PUOgMOFM739mfpKzYc8w70cWNEV8hRVbg5STc1sMrsKwR0h
sRYwOh6w7YjMQ8MulOwHxPPtn77Ev1Bgd0n5McEvvGtMySfet0ZMS9r71B8pDeBHp27Uv4wYC2GD
Vy1mii4UinqFnLk8Woxn/zZGhxle02Hnvg5is0AXSuWwyTVZv6uolF0GmKYHvZtnVtBmMoRR/ykm
6ho7+Bt07WGLhnoT8w0PTyDnM+kn9KcSdY33Dy1+NlHsfHW8xt7B0ZYaplnsVpc0Abk9Z0S7BadE
+eNw6c1Q++tAofAC9ixmd8v8+YtE6VjFq1BFubHzaQDqB0d1xvxW8Bg5iK7qBdOQAB6MjatvOVS4
tZ3MdCIDs+z6jBQShwS4SU0ikHHmvvjJhFfIv+PANICCrryB/+Y9/Yv2FjAlhfZkLYbDOKt9ZnRa
fetLY6iqU+hNglZQ5MUJH4TsS2taQ/HqO4jcCY4dku0cVml6QDEfW/c00eg/bEm60z+0Q2kB2T/D
9RoeboD7f1/n7xojFEYEXFxztmG+wX77/I7w9EpbFEl1cqxq0fa4V1DfypowJVNRpCVGmAQZP3SN
Yjf9/6JGL2zS3xaLjxsLZkAEmcHGxOz3d3pJk1kmZ15dHWk8/eDVNKjRsLaYJ87LK8RMlxj2z5VD
m0Ztc4W9UwSrziGZpWX/laaxeGuvW1qBNCB4L714cLBSI/52qM90wMPESZTO5j6HXtRe2mLCxPd2
eN62BgU2Oznr/761Cy3m9+8V+HjJYxrjsPlgZPf796pyO/cEnesRGyAmB27a9T6t1dB4p7ahPHjF
TJkBxX9/6Cf6/iIZs7DMg8XEa8fYyPm0X8QiSxwXDAm8zbDd74PhRvLDsPuFLSeshMG+VxvHUtce
mUtY6wa7tqMthaMyuMc+KesO6BMD2wTBOG25tvsNNAsxnGshCudiRJX1JyHlv/bpwHV5W0L2ajRs
wWefPd8jLKuq8xhXgQm9+o0nmnmh0tvAT0ymkmZVblTRcdyXc46XVs645Q9PCyOgz8+LVxayIjkI
Num9/7pzuU8JI0bLPLoZI52zhfwh3CRT17UoT0CHnhtY6d57W1VLgpKlGE2dbtKGGwHxNmbLAPLh
Kt6oYTLtQ57zlbF4O/WMNJohA8KTwGjgn0lGXVUqvbhVkISIsxd2Y3YtMMBqGB2xdXlqh2cR3blp
MIY+3eqGppHUHE2Y8QkAWJ55RDtVQT0NJ7EQqjr5KELDs19YMr6xzxI7r38yMh0euQnafmRu1UTb
23XGcuRT46CjQrOQqzDQEeUYv2AmAblBCGl+HR0Pn2+N3K8+l3bq6NdpBKXd3oYxFCbUFShaquwX
IzhwWCbDTumeEGsEA1JmM48Yscat+9g4o1F8Lwag6HWmkza5GNjr/zN+iV30+c/SS+KB+b3nRI/Y
IFh7mQJIT+uqJONlZ+b9nF9a1N9YFxfMRk2E0SVp2J3nUiDfamybU89+kBql4jbrI2Z2Ye4mFhya
aDQfWVZ2g7cOvf5D46V86zhOZwwtBpIgYHteZ4nWaITu+43/aYSqxx/YYd3chb2XjXuMk/uJYTtw
G182dVP+3m3znNqBIs6oYsPdDl6Ze++880DjYqHoPdzmUh2Gn+77rY69DRnpVyiYjeuWEOiYsrQz
3XTaAfWbxfo22q2GideYYoPfc/u7N4bprTxEYE55iI6Tx1d0Lgvl9igxZ2avvBFGR39kuUAviJr3
sCbkZFeCW3nmVkRxVx9znCHlAex6mSxeZ2oWEYHZr2HUsbHPA7Jpt1brldmvLpZmxtrk229u7YNS
CIdacmjzsZCARo56xiiU+FDfgT1wSeKiinATsLNwP4el4+9TLALyM2V4pU8oUXX7YpU0el+C0avG
j0HOubvGRQPZf6kcVCNmFomXqGhH41jgaHUE4wyfmPG43ri6Peh4xLhjR6du+AcRsf6WeQYn8V3T
oKm5iMxvxJvIm5xMIB6YTi5J2Ap9zDu4p5jHyEllvzyqD/e9svAzPOZz71WXxPQ02NyNtDtXGe99
qohefYiTNIJtRRIy2mhfht3WrtzCPrACxuYQKV+rPWZARpau0iqc9nTyFUyvcUybAyh73L/cWgPP
hwELY6NdZs51kjMbdwssAg7m9V28Fcd50i4k/QSdbv88c02kA7lkOzOUuM1jk2So2LzxE+q+Qgri
VRBOkJHf8t8nzFUE/du5FnBgu1R2C9PcE1eh3P9oVSjnZZAOjjhSuIU/Au3gsksmRneoReevmdGj
tBdezz9bRZLHsfLB4jJRkY9JeDApqpCnBmuPT1b6yFwQhLKOWV6vFTLDcTOqEW+yxV2oPE2C9+a5
Mroox3/eykk5Zsxe7JUBIe1BLCqyDZ41wEF+b4U/HVV1/l40XZt8AIZI2HgYHDFDqIeun1eFKt1s
41WeM21MHVrR2sgLXDAUs9f/Y+zMduNGtm37Kxv1Hvuyb4BT+yFbZaOU0pJt2S+EZVvs+zb49Wcw
6XNvKXUgXaBglG1ZYrIJrlhrzjEtmKFmWisnkqKsYF14pRN/SqivSbrhds52BdpPpqqDNlj7QnoD
SVPUUwu/8kP4jVbdqQxbcuuUVFFhbd8/42+2AFitgCur+MZ4a9nXBVLqT4pYqzN3+SCGbxDNY4j3
NEDppLGnG7cqK83UTxia+sf7P9l8Ux66hMRwiVH/Ah/GzPy6hnG0MYoldtTdfFl59kttUUrvJzrn
biAAOi6eyzgJQ0ZI1G4Y7/xPnk43lnZ5N6pMxTF0rgvGUltQd726zLuciiKf/qAhRsm4z7vRbtdN
xnRjYaWJteLeIkWtgm8RgV4PyD3IZaqH+9qwEzNctmHTqsu07/r81g/IS/4UCSQfVm7rzcJGeVit
eDaaB59OCLt25l5yaWO1puoz2nPnle6PJq6VcKeBqodvy9B2OWQaA2eB5iuh7Z2jRYyU3mvWrBfp
o5UF9EjxEI3VopJt2q+GwCxve4+Faw/l04N3CpVsBz82JIyNeI52xVDeyNlBx92zk7jtzq6K6gO7
EGal63oFJDa0YO6I6eVPyff62sCO8IUPWnQfhR2iDAUpUo2qDZbmvdRTCZto8FE8kSHdKWvDspvy
xAlH/EhvB0qrNEr9rkh8kxMcqKOCFI4949oCAwJMRk0980ZzC1NduR6jLmQE450xrbv7iJs+2qIX
AgiXlYOSfwUH6J5ovSGC7amN6JNSYHkowl0FEWylVl/pzFoiX1hc23ibGEnyWdasYHstc9viqGvd
Z6RG/jfMJHW5IMo9Gb9Cy+B+gdZl98fGCuTBICYI0wbDe3XJy7huGGAmdneTuePQLwxmHQ9ND0eb
/nhZOSvc0nycQMF0vDUDDjBqKoIgXMNp2o1DcxHyPytcBq8E5QusTqUEFk5TNPFF0G983bN1NpBG
bZlf/LYfvVPXeEiF1aiUYheoWQePBNlWtmzbVNE2fs7d48Xh2Kx7H/DZocK20m76UinzlZbyfOyI
XWsWcsxz8lBFEpnLoAl4VFpRNtEDxt5JY913AawsKZgaJmUnIdQNTvDT0dLolElPJvcVPhcNd3zi
joA1EtTcoZecVTegJC71yqAmoZ/BtAUB+a/YIulglUnUDDeCPx1XIMThsKlIBgAdXnTgqDSdEDxJ
BDkPngvBzqk+JP7tLC7PSmssj5ZuVn/09b5FsX4nrcQsn7FXtnD4MKMvFM8tXnTI4WKdtLxzd00V
iRuqN6u5q+20XmZ2a/WbvPYMf2GILJc7q0v6e4EGrSP43Bp95nZO12+8Jmv7G5LuHfc2H0g+16kI
UjpIpfzcZMJnbdFaKT+o/9n1vnmeHFK3yArCqKZY9jWWs8Zs2g1ZyOjmIp8eVTXKjmVO8PyxHWKk
y27ipMx4ZufcTNmr2NGPX1DETPw0nZkS8DE9y/PbQWpK+6Wkb4TPx9dC+ogW0WXDObMdrJULVotB
ntqURkkC00OnJ4wAYZK7jxcCmWnXhbVLel81TtC3EYLXF1bFXPuL1ALp5V6U+wTOMtimArWdkECa
LvG730XAWPYTFEu9/ZZ3Rtvt0y4to7UyggxYdF2C/F9xoCwc8rpHuQnru8frZqUp2k0TTBnQMX0U
kg9rMofasVulnEiKdDraFv2cca8C/Cl/VkagtLcKXQv0756esEReTH0WympWIEzCTf09Zv9By8bK
QyT9rGcI9KrKcL7HUH64q0Z2ZdvZjDGb52fDQpH11sT1zFqaam3IQnBIeGbq/3FbXLo+ge2gOvZd
GGFrB9Inml0nF8Wj6VqNWKXcBOhV6f6KHXjIQCdNFUD0F4x9lHsYsVExzt0jSdhqtIrrmujH/sK3
ER3KzO1szphtLsYMnpiN/zPvYT5qah+uex5j783Z0k2yXKyxhnbSCls061mfPF8sEmYmOmZRkQS2
5SVRF7uazlyyRBauDTdsJ2lhLWZaYGxFeAHg8CWpXEg15UlZ5HD56m9xCL5pG/Uou9iyXPhKQ0QH
9z6kaets1Nn+OUP96K7TfKjrCmcLk06XQB0AWCL8rRceTbFslKqXLskkQ/tBuFSSDQvF7MdwWGYE
D4xkwcBa4YZq+xpg1ORRcI0JnZLaNmcytj3OvKuThYSrRUErcNcY5Kfe6UHvYue9kDatijHNXoHj
mq8L3KLWFnhqjM0hNNvJCjAZA8DjZRaTmQWq4+l3kj06qvZLZ05WEXLoeckqLlabqWTji2aLaIYS
1lhWSV87O99P2d9R6lXsa5ajGRBe0+TgJ+IF9bOLPaMWcU12qz9xi7QLGnE0x5IfLOh9Y5dtrDz9
5qAk0s7CmW6rYD6PAtspX5XkJRegbQuNa90UA2dI82Wg7IdOV83b2XdpJPDWg4XSSkSLmBtYIhjJ
TP9CYtB0Ot4hmjEuK6zO0d4oWwQjgSjQgKSWJspNioPG3qotqldg3I0jFo2wy+R2vv1nRJLlpjbO
AnCqwv+lpa0xfuKBaZKtVTfSXhh5WLjrOhSyPve4rBE5ROzVdrnaJHW9EOyv8+fcT6toK/KqYySt
ae1kcNDDkaOVcTHhUqmtjerBVdL+U6wT83gbsHCT1jP5iWZvUVy36pdYEaH97BGIMZz7lJbcJ3Yi
Njsm30Dpsi36bBALiYBcP5QxzyeQejHq1M627Ig5cBsfy28ZjjftRffeNDJ3VpQtbbjzzele6z3Y
LIcyiGV7bgGMLsC1KExRaWqNRICwAd/YGjuVzfws1K6ZTePeGDKHbqFDaCdG/wKJOvIlVoNpkXWH
4pt1gaXMzgn4QBw9PtGWqI2KYuz0x1FBGwGtfaSOPLaMBFT/oXbarr0JIuDMBTkCppYuMzot4z2c
5CnkGh8FNEw6MsWTZTqR+sjUg/ps/n65XfESAFXpOd8qXXb4HgWAyjPiUnXcIolC3z975rPO4Hqk
SUebb7pVmmH3Bwnh+AW0kSgC9x97iVbwI9FSfKMfCLzVbdrR++xWmk94bOf7t2XqNCsrDCMQxKob
y9UMwS0snVF8naALY7BvWAIExYScnD7o+AWHpJvfZLTt1L0SejA+KG615ghfmuuRJ1Xsr+C2RiSA
VLL7yhLhuLs/z+zFxjP//+xRCOJa1TZOow3pZ65N6W00si3CtV/0rtjPC23SxOPLQOOlWImcltGa
qYdoD7RrmavGmKki0kYRlR5yRrDOokPmyQtJkWgTYDNUtKbmTi4x7xMNmq7Q5COJegV/S9Jp2FId
3+5Y6fIemRIY5onCMebaBOn1c81ibtZ53cEsan16TC/czc7OOaF2ZPOvI2PkpQiKYXpBghfGcKKM
EVZvNUOrt48uCAzL6cF1Sk5+etAV3LEPDnGeqI0vy/0QuHyL+SFu8l44YKXtxrqRxch7001YGfdd
UeoEYrlaXgG2mUZV3ldGrryiZ3AlQsCRD9EqKX4stOgefcPcdNr75oKWxeloJLcWDXC9WZsXBk3q
hBZnwkwkZ6IoGBRto0IMZbGYlzfH7F0e9dKpG15b3sXndjk5mOgmb6GtcHCzn7OXMQSEzgOnuYhE
wmvu/d2m+qYDS/efVjAYBMy4iCeudptNjjaJ7K2EjT/FBx0ojwXCSOM0QGWnVqzvOgLU9g588NC+
UIYwBS6HjLiEhUmeB8A2dqUE/0iHeIG54TUPjN8/Tvv6OPHAKhr5KYDaLdc0rhvWSpXT2bf0aj9z
ewcUL7hg8Xq1W1b8Ahuwalbn3Ndh/cDdbGmVMHHANgBs48ZpI0w/c1GA24VhVgwdt1rRqk39jR27
Y7QSECCCtbgwiukWBf22EUoiN/6oNdpNDlKBdqLS6NkWk6a30SNLibfwjiWgxdxXnH2usKHmiZ5M
fx3KtWCVW0ru9QufdL9yo9RZTDu1tXh3JCQMrVHZF/XnKC08bmmCjSJ3hfav29akO2afIp/KGZeJ
wf4rxEAzrJMudrmrZEjffl1hky4wz9qeu28t9m5fZojWtHXClTujt+eyVtIixR17WUWKxpsW1dnB
MKQtdcGMniXRWxirVgUthE/JH+sV/N+y3GpKzesWLTRv5eHCv/3D3rJZ5rdtmHO/lpf6wqHyg8l1
MVAm7H0IDzII8FviSWzlB/5o9Xof7ioM0bCOTwGNE0Dwyh49lQKKbnnlfm7STsjG9NgUkHPplFiD
s8lF6TUbpI5NuMgHJOcL3ohNsKHTkTXb3EGTuJptH+/fp9b1joYIMCwbbEJ1C5aTe72jadGqp+mQ
6nuEckiZpdtDVZ0Lwgv7YOljN3ZuWt1ugyWcswbamacVP4rC4mGancxz2aU3WqFOQH6j/GIgfnA2
ikKQyfx6Hqj84f/0pnT3fsH+hyYN4mQCEpjMAbIsuP1QSCrDwQ1aVX7FhoNMOIaXzy1UxJHVPWiO
CB89nC76YnYWg63n3onsjoZph5Qi3ELP99NjrGAgYbfj0SQ4M81DNR4iJ4zYXk4vVgxM/ArxZJIp
YUD9FdQgpqeILiW5E5A7Htg6ut9Kq1WbVY18bC/JiTipbpblLyoOb39RU1v+xIs2+uu0HDkPwQWh
b2ECl3C3cBhuwaBXRzNuJY1PiVH5Ju9NV35nYzc+vX8JGfRf7UoZ4yFfYFFUbJPR1PU8r9HLoh6r
AqqrJtgOYDHkDTTvx2a3dlxNxDQISWP2k8lO4W/UlondXZTXvIx8idFhi7wzS3cmvOMXEXe+CSzY
9cY1XJtc3oeRh0pnAacD3GyhJfXXJEoHEwS4pUcbI8R6cXQVci/XUWFjAhCpWXcLfHoAhRkVTY+t
iMyeqEA+xwJ1quHd8bDpVEqtq/hHzyfTYukim9KWzLLq/KYb8sxZBM5E2ptLnj9cEtFUxTPVeCr3
9KXGG4X1HhJIkoOtMZKx6daVSXzNiSgexQIKF01EqHkBmbdiYVeqISRjBsePs6W+zQId3COc7TuE
UBKYZty46NEcJkCLuQHSo+cPlilpVL+4vRCqmhdEPNjGAeWmKUaiRQODZpCA34LttKpaaz1vA1Gn
jT+4m3BfGuDuyItwrCpdkSOrls9wLigvQozmbJG8yeLl1z3/70/L+x84XF155Uuk94l5srrB2tme
oLRKwMSd7cpos21ycfXjMWa2xYFNoWvw9vthwa5lurLw3z3SGZS6X4puQBSqYIJWNyCiVqqWKE+d
7ZcemklXg0pHVbETY6VFWycwA7qCKnuXo3dBdbx/405RKq+m3/SswShaFu1qk46KO93X/5gSBIkK
A6wwnL0C1oK2R1zyPI+XXd0MKvAuu6u+STNMpqhaJqPt4Brf8ybL0+c2M59nq/M8gJMeZ3ZJBDag
5cCTx8gwbG/JnDHUV4Ps4iNBivFD1Kajt6THqA4r/MjTWwFP+13AYqGunZT9BcHFBR52wnq15WwP
re16qrPRoFrbUjWVXSmJ4zkVnm1+V83EhV7Y+WqwpyWnYsES5eh+8AZ5e6psXiAm2BGopgqjrten
KuVDeaSwiD2tY0yQs5+Rzpccbkuvj06V1QCokUXUMmnEN/IhN+gK5ehAeZ1KGuYLCEfBlr6BS1aF
tJSiTg6lr6XDTtpu+VT7RKUvdcms5S7yk15fqo5u0LanX0CmB/Tb7kaPOtAM7fz+JY0iXid2qATb
OrUHHCuzsTYxVO+Ql4Wmrhq1ol84F55+MqrtrSaZGi6aqo39G25oQ2PHY/Zf4FaryTa5ON5nB/n7
t6fx5qVN5YPaBOYCk1a+7VWpCeahhzeshXtSOLk9C9UU8SFN+6DdlCz9ztnEfn3GU8yDCUu+HdZM
Sa3hSUkxxgDzsF0Y/BP+rlmxBa+wH5caUR2jHtBGHmMilM/zd0YHaKW3fl8S89BeyCK+aSa8wpj1
4OtfVgNt0C9jh8xnOcY5p1MaoeauhCzkyu9M7dvcFtRpkrSb2FWR4SeZWdk7Q+n0W6VNfPVWc7kt
a4ZCeikeylAMQES4w1HX+oLbeiZB6EmuqEw5BvOjuv01D5DbB4ULKY3ITaiFuI2ulC5oURw1VypU
yxfDqChDFofF7Aaex/FR66sTX7HovSVY1wnUNF9WJeS5/gBOdK0nQXdlKEwoFTp0BnF4V4fTs7Rh
OZY5vntAhKdYG8Zo17vVBKsv1V+uj5N26U+M0ZsWFybU+QLVxaf37zB9uoP+OSZ1ucEsLGIuzzYY
lGv5j+4rYCeEV+/nrBK3pBe480kVAh8bBfWk1u8LbwVTqJZ7UUgUS/imC3wBXRuIddgxR182KaUF
bgaDnYQ+pKrOFGQqpwKMvTQK2lCdJjZdE27mikjFcsYoKmzKbVu2ktdOVdirLB3VfDPmtGO2JvaG
BNNkzB51pqzIqRfiX2iTc13x/ol4O6gi6goyJ5UoxKgpYOvqejDVHFx04f2+ZWk99i5Vzn0xljZk
dNFLzHJalzjMUgOZ0VfpGPAhC618+jkuGTHaA1TPQruZ84mIzMKPv0gj95trir77Ymg0Lz6zGTKG
DTNn5Q5dZhbif+jH+gZjfawemEJDHsB8DFt4BuPwtFXtEbGtC4eoz+AjY7QrJxjBTNox+tLTl2Xl
Je6hhXrw1DBLU9b4lDEY0ySKlKUvo7L7CZLPKveWIwg4z50MaDltuZL3vz4JDS3H3zi56WefvbwI
W765TLNFGCiZ/NUUyqBhjPakcNi9xhQZICyEvmN0T0kFzoWep12awHJmOUo96DTC51ZCnXpUckh/
oh9OaEtec5fFN760OyyTZGpe7WYVok8K85LEXHVIVxaKT7kNSELhcyZtnmH+zBBT3gjDDLN17Jd0
aTqOS8H3H+F+cjUR752hkGJDVcTdC6Wycw+hTXwedfIl0kYEQ2pTAKYeRdKsktV5nLCN1EZpfYEw
0/snDXwwfB/VEuHSIZYIsKeCN/fgsUeaDDwYDdZAEDwDxSp29qXILYbwXa2WxjE0aeUSKhPKitAd
kdx0kVFXIDIK3vSpnTUasWM0c4G5WswwiX5KNrGNknxHC0sA1b1of+G/ZuNqJMHn7KZR2mzD0dLz
fQEciGYRcJCzLKssukHJlVHOyzqgbo2Aju3junH17TwsIVQzhY+AFcW4SZQw+ix7dUxI9pyaSb3Z
jiQrVf2A/c+r++w214Ys+R6OZhs+0CdM9UWWQhK7Q4TTfSD7u6L2T0swyEJg8dMOYeLgXj1jzMQT
FkS323t+xl49yevybKJ4fhTKlA4mCqMPb4a4ScS3xsmYSHqoIgeuSUESk9VLXu9RQW7OCjSH2uJD
ws1BM9zn5kR1VRcrOsFxeq8MMr9HruJ0u/ntXmhKJ5dO4ZkrL8qss4HgcFM7Wp5uc37cZ5AAvNIq
B5Drw/vryiWn9tUCq9vsbxl9Gxp1k2NdvcIrrddbO/bUfS/IzdmNTVzkW1ZZ5qIlO4avg8PzgIcC
Tw23rkwrnJ2aNt5WRd9i28jHyunpbE10Mm7o9pjSwVcWgZ7F7aaWwt8DqXLGdWE6DjN+vGDf5yIe
2ffUVbl0ICtLoxqr4WeSkmMCJXG2I/ftH5Bl1lE63LrS59dRAdl1Z2GVfqS1pOdEw0hCuhdqQ/dn
jWi+xiwJ7+O7SALp/eK2s8cn2fdNfVfHaS4+GHde8cS5YXR7Upbz6FH/ILqdegf/qM9R2bLPEihS
48pBbAZxlfy5FBcy8QtWjsTJ1AeK0QFAAn/SWX7+2UfIpD7b2FOil9kt8f4VfVuGshelk6KpiFyo
36+FLnofGPWQegY2t6mu9Gjw0yEI6T0wfI0iLzhEQAvC89wgnwlt83B0DgwsLhg4ZWA8dCyMvLmP
lKHxP8EMImQ9b2SgP/qgbXO8NHnarlvPku0GMH9dfDMGtbQ/52k0dmyZYj1HRdIL/0hYlZ2se7tn
7IziZcg/qJ2u2Xou3UMAmdP23p1CHq5EHKReoCyhON+juUXkbDcoUW5HLUWlN5ND3j/Fl8v66qEx
EBuzRnDBDRWQ+dU6Aaivqem+u2TI6AOdZHeoO/c+Yc0+5w4CB1LW/N6mjZP/CDTULUv61RqrCpWb
+dx3BYU5nRsCD7fEIJLU+P7hadNd9/rwSHCclEZID3X6aVd3Zd+oSR87jrvX01BfM7lQsoPTa3a8
sEVdVxt5aTU1mo35BOVef6qI8rMXiWU1yJkrz3SPvuG72jENy2LYwaPxgl2d2ariLzAD69YaNAFL
s5sV4ILgGUzIPHhh43gcNb03Nj4aD/tRxh5whfc/25tdnsnirE26gsnNoV8343Qr5Y1hI6SejTXB
BX4zUBBDqhtbR9zxiCH5S8ZsMNe57EV7fP8A3Onavjq5pJoy8TYNamPTIo3m9SNfEoTasEEpD72s
0l+McqPhIcQbF60IWSmfZq2l45RWubUuuVoMFEfryJrpd7fDJV+tV4SBbNlLyminAJsE3HCpPOYt
PTEDLLU61TcJfU7OyogghH3VUBSKgUubC7RrQsYjO9CCZfJZ8G+3lVQ0efK6jpI8Up7GwuxRChWC
XNGd1zdRs8Rikw1LupMUvlUJD+6BVphR1AtN9eMmXNI8opitizZzD44+IA/TdPKYNyrikZghrT8Q
j9DpJiYHpuC70PNLZ2vGMrFahNh90EOYnOYedTQgF6Cwox8AgXXqqjUGKpcQjpW7pBww61tnlPrv
1EtDd63rbUZ0X0IJtYboCQ127kEpXgxdkkELFXrPB6X3fpn/5Jeuql6wxT5UpDxm3yL89mio5lgE
JeJW5MHnVybS2QiYlhdUe2BfScHUul0w3kzgyq92Z1TuAr0MAmpdKghMMG508pkJXVUQJVhZwdeW
ofpT13p9vpkHTpUjArH07UIpD5bfuAKCQB8psFmbsQ0+zcfp1QXtqVG3kmg7CMHCV3SyHm7CIZpm
37VENZVBWBny9s6qpFZ/8Ii8AY+7FqEDU696sgOQJ3W1OkUAVKSRm8nBDwZ25UmgMTidA/gsP3Pj
KUJWDYH4Fbi+MLMWvLMgiKrt73mznY8uW3EDL/fPvkwtdftHIXAZpcaNymibaQgr4HKuqRVtgloZ
aGghchSV4h3mKUIaBFTf2gV29P5D+GYVmKSzxMLDUaXTQxrA62cwUDpEIkAgD02mBgJbrJGcg44E
j22oQGJ68hknqjd22uoInC8grfd//tsXAA8D67/Jlt1kNbo+xWzMecFKY6AjYyCWtgMP2bnJq8Dj
mZuI43WUtlAU2YMmTNJK4O51YLp3xSiC+OxMKOA9aU+UCe0FwfzB4b1Zo1gfGVlYKl0oBa361QvA
8ypgRGBs9t1lnDPvU+cADAVebv7QYLrdYRaM+hUkSsSLqalEpzlcLjBV4HXeaKT7FHnecNRNYuPW
UoYjczcliyAHaLTa9/LSaJmv9fsf4I31zbWnrCTVUQnHAX153Uob5OD0Amn5QffNJFnVmvB5crQp
nDdNFLXfVEVi66fiMobGQScbWttGD83MyZP61wx59JO4Q4thJt4+jfPKvP/TMrtI7wRmBPEwC8HY
Kyfjo5c2pNiFwmmqLd4LpiFkJbCUiVw3DzWSDoNGwhhGd2lVigkGP03KRvJnMYHWg/38/imYbuFX
rxmGAY4LfJyJk4o1+6ou19IQTbhTmYeIjhhUwKxIsrWqTfLUxTyUbTuRGmdMJ2r9QTn15vZh5GWQ
XMKZnzaV17dPS0hhOVa2INk1N/oXCNVJc0cPV6FzqnNj18s6HnjLhn5oZKsg4dea3MgxND942b7d
ndChxM7EU65R0VLTvn7Qo0LN8qaighQQkapTFtiZf4R4lccb+j4KHPPUdLrvpsF9eu4ittGwCFBp
iF9lVqKymbyzJJdYVWyeBVFo9Cgvb5FZTJIk7Nsmk2MUyqU2wBO4yRQg+wjEuDWsPDe/eQ0ObkUz
BVQRuuLENnRspNZhYtDETbsi0PYotMHB5LawY/zBjhttaiOXT6QTKGTPQJ/ECV+1950KXG/XmELJ
VmLAh3fLgsl+zpQRL73ZQPz+LfR2psp+VqHsJQKUvSx30+uzVzjwXK1mdA9W6U4rdJi06RHeZBXv
1MEKCeht3U81HlR1pdHGfywbouCXGb2I/NilRgbgCAmytfjgsN5U6xSmWIkdi4Hqpav5+rBiaZp0
DG3voAsbW0xNVZ8vkXuSzy6ZLaOLSKK2edZgE/nnTBQWecBRoT/q7cDzb/h2izXM9mK7ueXKpMYG
XTErqVOaDc6P9w/27fSXQ1VUTH0TtFulN/v6YLtw6BDnxOWx94Y2+gL+qLOR2XUZbX1q/Ng6znNe
8yKym3dTF10UFQOLh3XJsZ6XmRkb/UeGcylX5rmi+qfDHzNpEboayS2sSrtC6x/EyYlw9KpadgAF
vJs2CPt+pbt+OU74F6/EKEJHFg0kXaZlXqv7uYUVlKhwdyZHVxxrHUTzBvVZAFqhzzv5u1fKmD07
Hr7fGWFN7WrUHBCzild5Rx30TbnirUUBhT6n6dHx+hCJmCSFzU7GoyW34+AqQI+Yp9JtU4y+BxDY
g6nWhB3EJA6kdbKxBB60pe5m7DZ5O4fLLuIhXBh+IJRbDbGyli40pazbo9nDB1pCU6UuRTNLDyiE
mvSRKka/mgDTVucKMiEiiomYNJaT19exDoMMu5HQDvOFivLWivY+jZv2znA63yJdBSjEklnmVL3C
YqGv5fbJ9xGUJTkTMJ+dpRKBtgFLD6FgRxB5lJyssDaLM0tw9TCLxEkp5kmzYyWeODZujWkWG1Px
rLeUlft5p5ReGhp6Hfpk2LNRGfDpmsqPWWc7p9FbvZ+Nd2M6IDOpUI5pD01iedYh1WkUfdT1ulru
OTWEyPG6wWdtUljpV8sE7ImmEXFgH2hliHQLY13fjrJ2ELkicNTVG5U2uno3093T3lPtU20Hnb+K
2HWom1lSDRyPHjlzhIK0It0R4NPJt3GsI60kxpeDDn9myWMcGPhoDUzlshtKzn3mjOqqSlT+JOuw
065ST0XiiGy+84/SLrW9oioNVDc/7QUn0wQJvLw84//nVVpn/Z//4vc/GToCEwiaq9/+5zFP+e+/
pn/zf7/m9b/4z234syJE6qV596u2v/PTj/R3ff1Fr74zP/3P0a1+ND9e/WadNWEjz+3vSn76XbdJ
czkK/3c+feX/71/+6/fluzzK4vfff/3MW9Ku+W5+mGd//fmr3a+//+J9+o/FcPr+f/5y+gB//3XP
MTT5vz6FP/M3/+r3j7r5+y9hmf+mDIcLYWnknHD7MHTtf89/Zf+bJ43cGu4tfOn69HICat0Ef/+l
Ov/mS80pyYRNioFz9q9/1TnmP/7K/jfJabwc8KgotLEs+6//+fz3c3U0XzjOx5/f/zOJ9GonZLI9
ByJtWLrOUBV/7nUrDLqm34HIT9c5iS7rYmz7lcFUNVxodhIuEDUkq9JRbOQr9oOjtA88uxk+qyjY
J8lI9AQ97RtInOUiaKA0d5FwjlYSPMu8avdBULog9cqDSvoGZWPn3vkUM/sykc0HO7rXtSA7OJIw
cQpOr/Cpq2lctRzIdAE/r4bpGlhJtRSyrXlKwnuTUcsSiiOgN2CfH7z4Xr+kp5+JWt1QKcNNikGE
9K/XS98Uoslk5q+9Qol55SQvmg0XivfIB3P71wvz2x90tZdrXRKeaYX4a8NIvlcRCRZO6j7+48b9
X26E/+1n8GkQ/0x3F13R1x+mafUwC4hQhDVEK77Cpb+aRDIfXKarbvDlo4CaprJRuHffel8sNtRk
aKRiBevOXcFIQWfrfoVptnXb6olh2Wckh2ubLfQmGtVz6gz373/O6aL8v03DnwMwXWxoDrpK2qGv
P6cF2dqFeiFWbpwfAUrSBIWYByUQBG/X9+68cL5aN//5fF0Frv35efTCCCHG24jD5PXPCwnkq0f4
aauAoeQyJ5w6SBEiIHqAkpLYd5lrIvQxjTMGwpfOKh/e/7j0/t5+YNdF/80+UVWVN/twHU28MRoe
lA232BdmeUrEZOuyohe/LcZzbJnnMO6zqVKHQGgnz4YeveghwE4U7IsgLQAdydBd5GCuN3owGvds
uk5laJ5TOz06wjph3XxRauOUgUVa5VBqkTWLATJpSWspNtlaunVwH6sqQwhN/dUlTOeYt4YgYfUz
Nm7GVWP4YKrl99izHmvHOLMTPTvoRFaG7X+eREtLy4ye7YLNJ7uuejX9tL7xCGHiMBzXqhcgph97
6uMFhcaZXvqzp6r6wm2Vb8AAXfL9+Csz1swHsjCZZGtojZPAqW6setCWSOzrVVJnDMalFqOIUMaz
UeENCGu+ddGlxxCXRlQ7eBKmT6ZFxq3sSpyC5bTm0fxbZ6If9ooNEi6M66cYtaqOE2IYbzN4+P3Q
O6jNG23tmtap1PsUxwhoPbvOvjbgf1eyqd1lDvcRzVsQLc24w7WQ1e5W83LoqGX6bCX2iSnFyYya
/CYmzPw2iVt3M5E9KXoIw06i8RZHVLcEeVcs0W+FmyzMuhVvnpNqkueswVZbDAI+6mjr5yJOn2Op
f9FCDdCuXT/RhQRbZnMIapjJz9N19ezsGDU22LMhCe5a11sz/lSXbeHUSzPHit4VhlgbQYX2sh7d
5TCd5MtpHIwaJLZTOqug8eVnmxH7Wsk5CVLP3U2mZu4WK4u7ZKZ8coPE3ZqVBJwnLWdRBOGzkYXR
UkfEsVE0TjCuK42ReDBu+lqnN5mb5xwR+yGHHrwaxsE89JwGgFLjpor5SRGo5FuPANBFKfR4Zcal
tqTtRKw93tB1WSYvKMKetABly3TsiY++UMkIv0zHbpkP44++014sTzziqyxILuZxVUa+kHSIF1pD
4yb2ezjctcQBqtrd7xZIzNqJZHkDa/ScWmG+dXJm7iFDrnUMD2bjevXTGGWQhhlyrUIVf1CCjWhF
rkS0cOGEoazO5Jb5EHdN1jyNJjcAxfaLYJuzzWX11Awk3w6OlS16kRRLO+ViZtXA69UNmZ246tlV
gYOHHUcmaKIu4Kccp4dG6fjGfcsXgbPWF9Pj3gZxRW3JxKsTqAzRTfOtkawtZBq/mB0PWTKmz2Fl
nUjfuCWe8K5U3Me0bSdCYY3LAOjfemTdhqygkU7SG+cRxMyyrAdnherslGUqGS9JaC+wW59UqZ+T
iAdJs/xn3eXEyFzlZ0CGMLX8aIjiSUDYXEs7/GrXol0pPReMeTfWd2Q+j1EIKC2wA4n11mO6302P
qD3+ZIoK+dNxHpVxjFdeKh4Vjbt7+hPdp0atk+fM55G1DfuxDlSxnhbfprHjVVlXT1Gqnauw4KHV
eDiy6cZXvABPK6ySrBEDjPTeXAFvBxVvsGSMdjXsixB+4pAWziq1hL4YfQXvC9iJkz6ZYZaGz+W0
ay6NWXOQihAREYkTkThxeESL5NlsJn1CGnTFIhxpfZRQwasOCmU6kq9uOISMFDzxdVQ9VXbw3Ont
U5VWTwl6dUqtHCagRWhpYHOfgHjQkYIE/83emTQ3jnRX9BehjXnYYuBMkRKpqTYISSVhSMwz8Ot9
WN0Od9Vnu9xLR3jdXaIEJjJfvnfvuV9ZUi+rH++pVFlXen/gslMg7tHcOx7ch3JT2QNvBcgT9P4s
EnuQrtMsWFwSuH+RVWhHZvEw6Gn2NIBTFp4ME3wNw/lThqToq1AeA7zv0jWU1Xsue5rLkRm+AcpG
HXor+0LntjXWk3LQLODi+GsNZa21Yx3QBR1PeMEqYLj9dLbRd6PfVZjUI/TaQiGGzd2wtMO6a2eX
L0XaRAmm6qyR3uYpivE65Qgo2b83vcqGL4zyBTw61iyaJ8pBZ5KwUnArPChLAkJ6APm7H6yZnVYT
Uu523KWxDsWoP4TSS5tc51dWTFJFIyw9AZYidvpcuwdQfmM49DBKRSVMN0zS9hlHc3wSUpEFRmO8
YZEHpKXkCHmcFtd3rMkvExOwfYvHZRXWcvWKJ3Ja20U4H6WMFFZfTuP3NpLEQyJLb0otgMMnuJDd
OCW0CA/4IgXqqKjBAJP2e1WJcpOQPuXh6MI7m1m84VGUBTh825uKwl5ZsGFexjR7nyaO59vmxGB/
2mkc2PbEz62G5uXHsUjdej+PDWT8Nq28Vr6diyJs9vmt2Mht406DIXBTsr+kFRsGLGr+oNxo9rrS
SV7bjicDqde3smAH/7FHiMS8k9uquEhF+h5lVYiiJVbAMqjJii3+dqZkV6LnMxd7aOTf9uNp6Zng
lskXvoVzpfXHprQ+9Dh7LSyxFzPdwmXhLG1xK9FMzJ1VOsiq1yS8cCpbHM1jKKOlnJnujUTpaiKf
91Mti8M8WVxUQptAG9mCVRxBFBbDJW0H2K8ZvZpuMqazOnKGtGM77YqKbZ2K8gWfCX8m5g4+lPcx
E/XyrU8crojxexLx/ESTfFUR/zcjel7aW4Hxo1wgNfhlNsV7nfI0AfdpAR3V8jeV4s8Dm1uhyDQC
uwBzqR/9l1sd9zedhJZz1SumJQ4ym72K9NLryCexaULFSRqV9o+VeAyzk9987r/cnBh/KEDZbpc/
g7xxLqF//9yysnCQJLbkozKUgiHLqR4Uc7tY0Vda8Vqz43/9zzWp9S9/Kh9pIV3lY8ElIqz5+SPV
Xiu6OkQDVMy8jjYcp62jU3NpsRMFbbu80sDY1si1vDzT10No3/0gmC/sNADamKl1VKbKwmFwO8zl
kbN50XmJOaVmTbxPRHj4OYt7KOztTHwEqaDNFvHXV101LxpZoD5pGvdGqt1PNhuQ0yI/SJKK45nz
SI2TLBg6/R7nLBUKdZC0cKTlVIetzLJJVHavNmNxxoPcUU5QTf8oNoYGwjZ9wqvd8t1JbJwkSUob
IHz8y8K4qxb+Tyr8lwmm8BUmkkYWyJgW5BxwWABKmnZ/btlcBqKRHWucZWLppxhPMYhmx1PHijce
nx2AerYrx5mlW8XR+tTQ7zAPhH+rA7SkfhEmcAiqupCMcmP5DRDkh97ppyvUDQWCZoKRw40A92u/
d5px4bewYHzLGk5xYjG9juFvDfehAOvLPCKjeE1kV24ynwL2iEP+SbHql1SP1xZoWJe+OWwmvjG+
+tSTmzoo+honwXKBDkDyJTd9uGbtNuzkD8PuJFcLpWfaIxejava1YleY8YxdLEWPStt/T9VsQ5Qm
sAf2QWDvX1XDLB9b586Maur6bJjuDJK9d/lttRUhJz0zQQAYXPbGhF32tkkZmD1w5gLzQ4geEAS1
gKsTJ/DSoJubhEILURzXjMxhDx/bBag6OfVAnElzrhYtoG36p7j4/1tuv2u5aVzZ/+0/Wlr/0nK7
9sNb1v/Ubbv9g7+6bZDj/0CVfWNh0sxQlVvf7M9um2KZf9BLQ4/iIEfjHsyc7K9mm2T8YXI1v92S
VeblNJFofvzVbZMU+Q+6v6jFNAZF8o1b+R+/2v+m2/ZLy4iOHb4LQBk2vxyso1+7ba2lV51RGR1E
+BC07tyb+0kLp4uBsX6T9BhPC4RpazNqyrM6aNVOr8Jqlc3mcm41Ep96QeQKFM11FMWkPaDiPzhO
V18VZSoOViHXgQmLbaM37bJPYO1kfmW04YFYO6KtSBz+zdnx859Dowgul6JDeKOqR2Xwo/fwtzNL
1hvDDHVNv+BRi0BbF3bAeO9DHlNp+7cv+b9oT/18ZPz1SSBTVI7Jm2jrl9Oxz1uHvI7euKjYNoI4
nuztMiEOK4wq39dObB6rvpo73M3K8o/afD8+mk+k9Y/igCP6VzVTbFeQcYhKvRiJMwSYtaJ9Fur6
AR7c/Jv22L88TxaZjS6Nv1Hhaf76PFPWzeAMeX2VRrNbxbP5RvQCMSyTYvzmm/sV6mTrmurAy2UZ
mow05F+9QFYpEyltzvUVgf8qp4ay7RtGvTsUtRzUU75iVIQNbEu8pDfoz7Us3SscyGm6j8K33PoE
t+g1UruJx243o9clR2YYdPBd+SrPLkYfP04GTNfc2uAx26d5sm+G6NzFKk1lVflHTT2+IiR8PC5a
ioQq6yzEnwsKe5pTM1YzQRAFARF41PBmY+B2c5KNcORKxeofrkaSIqECoTu4zf9ZGT9/XjVyG0/n
Rr9yQqKiCqdl40hTtkdlX2yraXQAPFiGpza/XSE/t2lvfylED9QavHmyydn7y3sArHwyHTQF1x4x
OGCDIkT5Eea/edt+hQrzMbaq8lC5hOlYtn4Y0//2YiuVQriXNKnXPlTKTYoiZ6MLaVkL4kRmxeZc
N0RLoq9jQNcwk6ANyd5q9Lb20LQldyjktECa12pfv/3DJ8+8hFxY7HuWAvX2hxnmb79YNdUYCkhF
fURcV2LY7PqTpUg6zQ10LIpGc2FQ4gcJpcH9//zBvwxKePI6Lg0qH9T9OIVQwP/8nRNYaQJuMZrH
Tg+wFbU+OHVYjWNxX7fzc6MN1zQDFmVFDrEbmfbeydyDyPm0cj0kfKA/xyMFxDwrb2VXrUWvfkYK
JDk8Pe+lueDnXNZTVQeTPPxmsSq33+w/6zV+c5rCKH/RhKp40JBi//ybE7lk69xq5sfaUI/kWq6p
SPGlOncY1vdpoXtGh1lE0p+V/s919I9qmP/dTPBUfcLCbz4/u+Nb9X9gMGixdf/3RYq3fH7ECUv7
zyHjbZJ4+wd/FinM9m53PWgqgFKQ7Nzm8H/VKOofaFFMeOUU2Ni5bkqLv2oUQ/kD3iaqIs5a5oJ/
HwjqzAoNjgtKcmRmdBz+WYlCofTTemGoqHHIMQOiQOHD+LE/r5c5Etx6CNj1Enrgl7JIT+20OBuU
/o9pIbX4Vh1m06kMHicJS6SS1luNkN2l9/KM/732yOsS2wzbEFOed1kX90kNhGWiEd5wh0WMQ60u
JwUdMRoTUqcfl9Io7vCt7q0cegyZE54KnHtttOUWb7SnUwkBlJj2WdNuiP4x3MUJUsQFrlMeCb05
0pVw07g8Okb+DfnzRzmG5Bo1X63kHK1W28mV9RCrw6rXgzh7ip3PctoPzhNxVRvGE9G4K9LkoNiP
otbuWiIICPTKMDPNZG6uHcIia834cKp3QaLgEB0hrRRkoEIESvJz50w+6k76v7BX6ycS9ZCATIFN
IF8YAbJqPQjsXrpcluyoJo3bCeAYhvSRCvlxMRfsgsstCNWd6nwjOVfwZy7YuFPavC4FTEWAScBi
XZKPsa3toqk8gg9nx11b5rsOg7h/ivJqzWMc+9h1kuOk3andrpbJeLQLxkzGJ12+a1fLsC2k0Fek
9tpEb7ah45/3ouwSluD/1HSj1NNqVlS/MMPzGC8B+DAffxggpmqzyJHOxVs3jiWhT4uYPtJmYl7U
5O4wGeTxjQdLHk8xlIJIs0EeDt+JMprEW1kxBSEwAM1S5hZSQvNlnWAAmAuF2FYC66QTKsIKkVDe
bZlNpvcRHwtHzBPaThvOjfqUQuvsjdmrxnPW7ei/IIEYVnMvo4CKnXgb9+iwhEKnSYo8CtyHCCGN
pRD6RpVoafQRm3NkDpfGFr1bE6rTasSdVKhUWK450DOa+5Y530elvdfI9SQHESOSvawIAmOiIeur
apQfkFTQrhLiRSMq11ON0tMX5UuRP+mXWb5aDsc5fZLbHExB5rVWTk/3udJMZdtVwkvpuyKLIUZ4
Vh9bxhDICkmOp7kxW0Aatw7CTHZg8BJ16g1teaLdrZn9V2pN7NCZXzSGb3flOsRLZIjXHPDowJS+
tSFSwOPTi/0cX5qaxEi183vjbe6zxyZyNlFK7lmf+4Y8nGkDVjSLD21H0qamBHR8vCL+Do5zpSvZ
c6f2lzAptmScuMPCrEpr7ro0D3TGa8QLeOTUbzNd2ozaeJxL+cPJjFdSWlgHL86yaaXKDztsfHmz
1cunrqQFW/hlWewietnM7fcg50hvAiCcy/p5NoeNLcL7cMi/4sjga+kI19ZHRWF935RWxl2/DN2b
pTYfqKx38Y9vo1uRPUTa11AyxNJz14zrHaO911gKnx2b10MytK/WkT8RzQ5uYg9OkClsEAw+4yXd
01IM+gY9TpSfIXsGeAruJ3iYq9xY6E0LuVgp43Sx0gi7pyDivRbWSZo1FYidvYXGsBBlO8/+bEvR
aoozvHVO6ePufARrh7eaXUHONvJYukXxulRBYhgvQpwFZrg6DBlbapek+1DCeXFRyAIHXkBgxO+K
DSvVml0VRKAX9wut8wylXyKhiZZDfTllvTE9sJOOcJ/ngwI9BGKtbd40vCTAq+QnWfWljKVDglN5
y8ZOSPT82BfCW3R1ONeR9RJigWAAql+EpbrWkiRI8eFqIBataW+2lzkGbWHO6n3eFifKy2iLhRZn
XlQtm7CxUIYokrlaYt5JiwyVAIDjN6G2jN8cUjPCE61QiRClg13q8xXBBX3z+Uygzz61jDuFFLZQ
35MuvfiYeT5pyD+Q/qi7iWN+NsBVvEmktg8OMd44s6oHjErSXaPnk5/TxR16Q3rVOmcgBSi2hTcb
KtHwc9+5Q5PWK6wtvjXzGulSeAjHpblL6npy8wFibKVnB8sI603Y4ZZjFy26uw6+95GYMpLPHJj/
iWa6Mt60LXRzZnyV9mhVUb5NQY1s7c4xL1Jj9D6DH4AYaPLCOQxfur6Ab2FOyVODVWllzHF1z8JI
g7aLkoOVJ9M+QhEPgUMvN2bGTaSwKetgvdYuAsPFZ8oZchimwiMX8mgROshImy9N4rXr4zWRoQTR
qx+GPPYkrDdAyQ092+tiETTGwjpo+sYOohgym7JUKArL71UXXRSJABxw1atZfWiTUjuEehf5akOM
Lkr08szByzszOGTFNYQ9MsjvhvdYAhO7EL6lQGLQOJTB17HbqsWdNdoLKVpDfWLi2gezeZWMqdpO
qcXuOPeET0VfWG4CMOvfdATBPtRB4rm0fCeqblpnts+Trmj01fAkJiG2nVXogdkvOUEH4rWbYpnB
qt26khM/ZxEYRlk7RFOFpXy2LomYi6NupeIDW5aEXWBMCWtabLdEyoypfap8MJXMA2uGlj0syvVY
l+aKh081YKrveZoCPsV3tFrMOltJZXuGpzYERpExpKtAZdI16FZ5fftpWg/Wn7PsRMrNG3HCONcr
FddxHG/y2r6OmnoyZKIFtNKoD71MfWA9AXyggRnNmtcw48dGPL+radWzRUzJHtAZ4aetPW9ow+ob
hK01EqTjPK1lkq6S5SvqEmDHUiN7mdk8L0XxHdfjvTC4eMewQzxuskdlTh+1pN22EbPPXLlfkNNr
WrHpjP6qAn5RdM6TcPngIvqtrCnVJAxOPPYkydZ4s9am3ZOMuAr1wzQRpcpgximNXdKisyH/NE4E
3OzRL3MgJm28g+OLT7XpgcDYHFP1sTTEzpnyU+T0Xsb8tzU2RSHdlVW1vnnbpIGJDDZcr9UV6GG8
H7pS3fHsqR8uElCvHVJ867UM22G/DEsElSfmJcCUopwyifDbNh/TxYXC33oibxyZUFI93CLxt9ci
UqdVUwyT38UlQ9ZuRA4QdPUi5/4yOlmgLy1kK60djE1kWeSEJiWjHqNRnF2NZnpPpWy+C4m6MZbD
cj80pvDiqJPXJWTWeyb2nIuxWmYrBkaST2y4TL8tc1aYCBjSDp0RaC0N6Jbwdq9w6mU/QKN8UGIn
XaOiNlAYC+UwNGX6DbtH/QDEtwxiUB5ADkmauugFYTvMGEOLyUaq6R7o6uFkYC3c1pUhb0iJrZ/J
plhcfdRIdZWHZPBmqSg2lVzN1xQO6rFxjB4OeWd85Qoi6rIbu3uHGaIxFpyoeOK6O7uD3wo2iGom
pzlzl8KuW/V2kVzlfpS3Gn+6O8Qy6cI9JUoKi2kLp7naTE5dg1AbGtBMasf2F2u+OU6GR3pNvmtg
eQjPqrV5xf6haRut0jZTZka7wUle1Lad9JXSycYzhETYB9y1Sfrq07NjToLgpLzVejZqCyBiZYeP
5tA7W7ov9A2ivqRTEFKkkKnuMUWV9oVA+QvaUHvW0jx8ybU2Y5QJJcHL84VCsZqtt2WgHpZqBVK1
brX9esSwdJwKsrWhU9tb+mJTxOGZE65K8374jmiABApGlp4Ud98Ms5PZEEm2s6ReP6ql/ZA4xtqY
yJ4hh8NvTBvOger3srQjwq7wjITmK0+SiUNEynxR3tnN9AQuyMe4fqdOhKN5MebcPVV769dDsXiE
zS5uL8Jvmj6uMhSKTCqLQyIrByfmGJztbCv35RVg46OW3eb0FSfTxPZUXjlcoRfYgVwMnT81E3Pm
KEUSrCiuKSmrKbGqoEYuF4xpewZuRDI02mrLICwUyJnmYlQ+Zmp5rJR467RvrMHSy+DrBY4ZPZUo
Lqs8PLW1pFL+yWTLlDH8SIDkrlARRHZSiqcp0p+XUVaDflB5+FYDY9t+d0DFcA7EhWvOSbJLZ726
Yj+XXWVa9OuS4Qdkkog1cOT6p6fQHMqU0NsqbR6XbHEehBAds+vF9pBk7wBV+H1i3dKH4WLUTT8z
jGbh25EIXSa4VTBV0i6y9JVaOQ+z8q1MDE+rOpQezTqUycvspuAG9nZi3RtRHAFTODBfhHNNVemo
eBbBjUzIFmzF+CrmJKidYdVJ9k5Ay5Kb9Fgrz5VS198dZfjet0Qc29TbmHLkZpUlLH3FkKWRtyyB
FmPyALgRjGIP7Xrwp6GMfNkSvd9TlHJuSPm+6KIdYUx3Eal+O1JzzhU6GTdBWYlmgpZO0sZrUD2+
0ep05+hMovSjrQ/LMIfKkTVERHNaWEcBTX+9qFGyMRJNe5bRQWzb2GTgpIjWXOm5bNxlXWEGuAXq
U6wlQ6AoWYKwNbL3ba/yUuCPY+gNY3jFpFzfwFyKd1KSFY+4Kp1At5X4nKlZ6nWxZj1rGboHU26a
dQd/XnKRTjnPtR0tZ0I0hsfUnLOLBbZlQ7JLt+qbEMsrqQLGs2oQGRoPdXokIcS5FJkUe/DKdUJX
bcXkcjPWW0VO8ucRafmV/JX8bbKy7h0KNMavpYfJbMYKcO1a6R6dwepPvSjSnRTb2TczuuFnCFce
1nrRDDNRI7lz59D/fungn14EetcHpU84mIY2pOhVcU9ce23WvhFcEgvfZs7MlBpBChLcatoQ9xF6
qooe0GhqaLDkzN8Jo5L3i5JwIbNu6cxWrlxCtcYWmTTSsdCjeZs3Vn0HVd9QoeMQ8uqlmdbJfrfU
5oFDYNkvus4dzjYaNHuCc1Mx6PYNcqNfcJjGL5NjNY1Pulf73JMnqoIbn4j11rNpS4qBDhRMlIFk
pOAjpGQ7IXJhWNE16sOkMCrmVtsbPjm2gkczcFDbCAJVO4mfYKvrQW0W0dlRh/ir1wdHQT2qkx4b
Qo1laeGsXC/k0HpqqCqrpbe4J1pwfvbCiTgjSMbctaQugSIogqJGvJCOBZHn5ypxJkxOKO3wb2my
gs6TOEdX78xrLjVnzt3WHXH2eCEJBuT6XuQ85jIjwHeT+rhRJon+PqmBrlYswI7ywXS1JvRpBWFl
Ifv4cyZC4w5hIkbonMEJ1/WgB48cEQ2LLE68lKGarVVSWkdHD1L0064lkvvUaB2QfSNlmHgtysng
oq6igsrvEK8SO4WX+2rrDSY24yb4KZqeOkIdiZ9Yhn02cseMvxZaJpi13aGXn/s43Do9aAVd6V21
HQa3UZedLSPJ7TJtNxW1IKR54d9l4wGRwGoQWKQcrmJalftcTW+XSfyoqIKcZRw2ZohweR7uzeWR
2TqtXnoPtJUAcPhlH1/lBB71opWAT8Syxba1MZpGQSSHSsntlOqoVp+kKi0llZcBVR0EIldt4uMV
pHleTMoFcdP0Nay6ck3bd8Dg1CsN8zzvUELqjhx9pkqxShnBVFOSPRa5dGynsQmsuqXMwnO7UdSW
qlvlkiXSCuirveVRfpdo+btaH0pB1JIcHk1vCD7ObHLs+d2S89d+n4cikKuXUFpmz6R5ksJtxHXG
zaCrbze1lLxROxPG2iTnnYKB8FxTkp66qA3avOZ26lT7vln6vSxMZVXH8NlC0wHKEk3+IvLBFzmd
Q4PYSLmJVrp9IFw8SlMomcopEtWHFDujn/ScoYimZi+TQoR2BaHmnEJo0gFtBw08jVUM5ppCogLc
UOb1Bt2Z5OVq2d5Hi0JwX2uzteQIEdqrKKdD2KNXFaJ8aqLadyr7TdcddF5FkawVWRwHsXF669Kj
+XNVsRyVBjZLTvpz6hyJ3NS8Pu/Epk7ryKvC1gharaL54szvZHQcEMWad+zZjGKKdq8npP8oRL8H
haOiUNEdLzPig0xXKDDBib9FS8oiNOvyeSmnL2XsCAW+3UZRSqQBsoc70QHoiByfzsYbYTfyQY/M
Q9+iiRI4705ABp3jNGrTSbSNtR7LCh3avC+rMOiTXuVUMr4AaHLIWM4R30LrWtbFISziSRsXK9Az
mrojEd48hoy82QHQvxyTa9xlk3GQ6D9dNI1nE9Vj7HVtB/RiIac4us8LSnxtUJ9mLuABYMI7DUca
Yop8kenPtIKLQLHKB8FqiR5FqWVrwvXMvamGFPAFZIylXNkhq7SJp7OS5cY1p9kIvVdaRflyc+rF
wJ3K2lqpJZmAKXpMl7revmfy9FGP0Vld9B2/yRNn4hGOOa+8/QYKgS4Xim0uM5yNYZRsgel5UF8S
b6qI0jWk8lyHDs1Gg5azLRL01FnvmaiPgN/Ze4cKqC6m+RuHlUKtnwQDfaEDQd/0UlU5hTkxN+ch
UaoTpcERP/8eT4OGT0DXfKgG98KRrF0bRp/KEIOPNZcPk7gv11Qi+wKemNdelPc009gkm6lfRVlT
3puiFtQeZZ+5JanmeMMWFV1+ZRxm/MOnUlKTTQuSeJWMPQ2auSg9ch3hCChn/G0IlSrzSevFepzB
ratWVZ05eNZMbZ0NeQzGqTOSGAQ9XVAjPSlmfrGNmv1K+z5Uy49TiW8EEKfPEgXwR2njF2n9aFiT
2EQ6O+rcrRiCAT5T/a6vnzTzW8IQ+RRNsnYCNwFB0rfU+wG1eCa/STTlLpDHbhceu94pzdK43MT0
y4w1dW13y3AtwrZ0F3vqT1AXpEApxbYJF/loxGDjktRG7FVTKCbNU01zjG47G29fEJGH7D9yM6fy
qhrcNNLe6gBmRxATxH/s1VjsY7B2hXwaVGMCjF7W5Ehz6SIJXB3QliErgtCuByLmhUhNzaHknTMK
FVq0fb0VTriVFelIho47ML2obGzOySNFsOoNDRi4RkoDwyCcaeGCTBP2mSF6e4yBFLh6znS3rXvF
Fe2wbthz4bNWLujQGpUW5MF803Q0SSqTscWLqJmvGXVp7Iuy7f0w6fVNoTsxHQTKrrJr2yPHpeHa
w8w5mFZfsVT7UynqILHl2CMiIV2Zao+2OIslYycLBhQhM30USvmHGll7wqIP9O20rejJPZ8jeT/0
ZrMTYtzmeVRtUjm3SFRcBoFiiewgKCzuiITr05azbj2q/YHkMTIBc94Sra13Q5J1gTLPwaBqPMvm
nQwzCPxSSIhZYYyH0WaRJ6G1m8a0WeW2PvgaOQC7XGk/+sxqr2lofsaF4Q+RvuvpJxO0Ja2gDXIi
Ieb3+hSnm1t0suLf8m7ea9t4ExVeMeEM2rWyxyvL4NyjpL9R1T6pftQDoXc7bUT1TxjkPhpScnoi
+sHOPCZBAeuEkiMM5EzccpPAL/bSuI0qCNFE3eBHzbWjSBGFWgr0m+gZ2yUtCD1fGwsJU3Wq7vKI
eVQDQszN8vgA9XfnoF/2JBUxt01p69L+pFMt2YhlpyDPU2oq4uM07Rj3OyvfWOJakOdYNSeurb6t
WqtwtkzOfjNDttuxLxLewFTarQl+9ElFdWkkruyqOepyfBp05b6XaHLGjQi6ZpEobog2sTB2LCPm
VycjbsY1chZ+KYPoAuIqMNnCHZS789SlF6PLo63RI7Vu6l0DbNnTYd30gulRLX8PTWTHboLJqk5u
GRj8Dyerj0bcAEQ7LAZBSZk2k8ryTW7kL0rtjSXZN2hiv5Jm++LU6YFr1akL+++FnmgHu9UdNynz
KlAjYzyBMNs36GPdylqeu8iQXSQzHNx3uQQFj3gIWodesjg7SYMe0Ompvzjt2pycHUpqx+fxJ54y
ksxZz/dkqZ0qzrxRfqwxIeIhR1EwrnOB5NrAAZc37YWv1aVQyr1woEhqQ+c838aPlcPOrPDG5Y04
6eWy72eV6Xt8iCIaZDfdjmuF8Xc1jo5kCjku3k+6wlm5xRr+jA+zcDumkFYj+3Z0Nm+dekV67g2C
4Sc1PkGimH0oYTRI03I5JURIuqNWhj8Cr7f0WF6curwvIb16UBK2Rc9oKlrXi1Txu8JBMJxXjR/Z
s6ZHjQy4rv8+EJFk1bLfGKvMvHOcfBWZ8Qr1AzTe2jPreEUGZVAh/c+U10xVJmJb3m+8mN4CLr1e
OuK7MinoQN66c3M0C+moTz0uJPCGsrS5BUcmCUTc0K45jtOUMhAKviwrQUP/7WKWvPx4CjDp3GwI
7S0YC/PAhWyk9Fq3k3GprBmILnHRVw2QR+yGIVmkRGIk5Z4L8w5jsuC6BtzLNvtvY1saXp8xmJt1
Awc+SzrlMkIPW299tUbFqSzSNiqlaIOE89Mp2CcVBrpuoYI2zEijdIELYZSvG88UOWwlfWZCnNpe
cbsRISnJtnWe+s7Qn0SCWluRiY1qsgwdSindi77ZScAQGvLMCls/4c8XuybO14QbdK7udHsk0PHO
0aVxher3WVTxab5RHoBh+lU2WQG9PcuN6DJ5aZsNPKhpn9NgfEzL+kvGw+/OFpfQdOEDpNG5WGyH
flJ2dMDIM4FKoFd7Se02qZ75ZA0+5Krq2lxb7odWT+8JYGO25kj8TVVCZQVI91DFpBuJ7gSO2I3n
lIJnWXfzRxfWJ9l4KEpgBvmAWyTjUtcwJc7Kldqqa30uHuymctUO6bL43gL4p8bfdPDGCa6lCEqI
qSn6YY1ZdpXQi6ujmsm3uXJSDCNK4xYonUfjQHCiZ5XwgSo/1q+maE8ae3sU13eJKvlTx3VMG7Hs
LZL+6mhFG/StgO/SC/VJ6gCta6gUFZcs+tDylp6/DuXJKjGvcTR7onnSiZEIDXEX69Eqarbp4GfT
wbDitR59ONzJ+xlSCKUByUEMc1SCQ75UzCkDHCBHOIEhkhezm1Za9xHrK1mrXrK0eQNiesYehPpA
g1kce0tMe0jkQdMdiFjy5OQNw7JXcfdM2ZPrboXvKOhSzj06NJn5mucZe8eQ+FT3HgXhjkgsvyJ6
xK+NJLxWQCGY7NPWE6RyeCbLebugyWPpV6b8kGZWdCGNsD4XOd3CaqmHbdtIzhqxhwoLrEneZeCi
66JnRUs9m5LXtKMSML0vhVvTZ2Aymcj2XtggSNEX8KfO8XyEsNDuQq0Y191gEHCRF/pTkajc5KaW
fT9VaTY6jY5LK65Oeloor4bFq2wgeKSrm0VfRFZGW1mwX6c6MYm90g0zxWs8BU1qVw8TYVCeNohH
jSH84Ka6Pe8mK835ye1ZUBZcJ4p7LyoyX1NapnzGS+2EwKHKS9pIj1YXUnA72SsgyaAqcVhYGZtp
qfb3LVopDq0nxuglPjUyAcOxCN2c60KRSB6KyogMijLcqYDxfUKEPtTUPDPJe1IRC6px/DUagqtG
FbtdA4U440bfmw94inZ45oh0moyTAxKXQaV2khNelNbBI1AxFqvCF3b7xBdlT69Y83FluYPBjNAK
R5x/Mi/KGG/g2+90tRxdSeuwxEy3yWl+bsZuszjaXZTpp9qwvkmq8aCN0i7VugMZOWtSBhp6BSjq
pX7BkSTSc1aa5Hgl0WWSUxJKuhdAIaSlNWDyOz02NlUmreibjq6jx5d60s65HPu2RLeaPHMcoP9O
3XksSY6kSfpV9gEaLeAGXJ2Hu4cHzWAXSLAEJwaYgT39fMjd2a7K2emUOe6xRCozPTwAI7+qfooY
qZFvrPw6imqTaaH+8PKfLaGktckhf81tFWMJo19qjTuCq+KnovqRr5PFPXYKPA3NBnxNsZ5GDqlF
760SI7m4jr4LFHUf0RztnTF/0yEG+iZuvnWUfDhmzTHbT4/taFd7fvmHKPbUakjGQ2UQ0HLlTszx
MfSRgyKvRuaOT1kUPnFAvIDGopSnTW9HM+TcOV1ck4BghIM+Lctz5rCtghfjxWtjZgXLcmxB/o2S
TTRM06rqmJTQYAYgIMpfmpkNK+mPljsuQiMAsCrcmHVT7BuPq0uk3qamvMmijjNAkDxgszNIdgTo
ldG9dua1WdhvlTtdubj9VJXtYmYWUdL8tF3D3MV2+JjWOCo6ydBXbFsgSRuXQuSgCpyDmKppp8rR
2c6ZHa4TXH6k8dzLyIlRlc5tX1I6iGdxzaXy3UrKYGX6xpulJ5dxo/Uzswh5VllwRBKPVzLAxTda
N1E4XijRvDGI7vqderGN7qbq250hpnsRfoQaWJ95QUYkqKnyLQCIlIsMTTeDt1bcgXKzPxRZ+u0h
k1r1SlpsfWYfr+2eI4d1XaBeuxDbSb5dZQzZRqu4n/QDmZgptQ9BVd6N5QO8Q3IX/mIOgE02m167
5rLK9S3Kr+JwPEkKgrbJYHurEUw5+Jn0BMuy2EorusmgYKD/Mb2a6Qhd19xwmSxzyDVVB2lFUvkn
6HyjCepEXVyyHrsGk07pfxlzecYT8gBoeGvMFrRDTVDVZGqnOuKkRjbtknFpzWI7W1uxeima6VgI
9ytu1bFK3Ht09s0g/WtmHUeurdPKmdA7uWeuar+FFgTVeu/IaSOqej813l4TtUMjomMiU9reV+TH
cSr2DY8cyiTHMQql6v6sA/PLzfQKX+sP2ZQfkShPU0gyt5BfhhHtTR3FGx+PwdrW7acKsjvDowKa
bfU+8Dh19/5V2lCcacfnMOuQpyDS6Qyl76dp0AXiiu8uD360Y37x8FqQERztC27o02g2N8lApS3M
X+wNIZhTPNKxnutTnTCKpKmVOVRWvHDYvTJlS7IheRm6yNlzgzyNg/VEjPxnhcC7AtxmMAYnxMqr
bTGI4nX+2c+zJp7CKhnbwVoH/jtjZIlHydXbNJG3bMNHO5huA2pFOFvsF8uGKKwdYj8YjzKZ+BHz
eRXwG/Um+5xV5Q2jO7FOKB9e0WV5NnBI819GvU6s6Weq0bNaTqxqCDSlZyi2BURm2n/Pbbfg3Zmc
rTpbTSxy9cx6b1wFRBJXPo4ZnuLxCK6nxi3O8BajirVr/PAG5JB5BlSZrPl6qGXzi3VtGx+zUjik
kkdtUECY9uVagCajHSpITmky8c01CGWx7dQ8itapQntYQ+Ss1yApGHnzmrIzGPsGr8++9Xv8v/aS
4QkfJlczn85sRnflPoz7N+XrTeCeqwYVBhqpwVwv3Yi+fSM9fXa5KiS7xp2IETZYNWjgDVW6QTf1
GHR0/XbqSbNOVfIOiv2HN7rJqRpDe5PbhffhGOZPn06RIbHeh4GrVtk0r3aanenToDLSjhdh6kN1
9muNJ9JDTM2UtzboyMBdJFncXmbYjZuBgNLKsctzRAe4zNIrN7Bv+U2dgE3Xi6p0mxXupjF5kGxk
iQIbRBFx4CeR312HyQW7ELXl2Vb5/lVmN0c6Dw5S9vcB6LYrs+Gt8qzo0VM+fgmNOWai516Gw9F3
xhcvk/4FPLzYIOo+zM1E1p4CzLG/qFQ8AgTdE4sB3Uh5KkOx1UDqea8Mzjax8xrVd62B+a0J5x39
cCbiJJJWmdxLxtNM5ciVh3cWDkfioc+xX7xJelH3asgeaMb87HEgRuLb4cTQofsOHhlsTvm22hvD
vsmvJq/BwIAQmxfXyxuRwRdNZuhIP7Std6G+TxkJDNvc3UwtV1sTnaPJSKGaO0r6duPE2EhRTHGs
PG0egyE/JwKLGEXdP5JwbRFvRXQvK6bOdzLxk8dUJtF9a/KDNm5nHu1Jpd9E1eYDfEzjOxcFhSNJ
Xz3M+CF/OknA5mKrnZWzCZVDmlzS0hsmTPGWi/o6qeccx9YFd225rwJzwmSgs9NkqOBqgWHviG53
54nTz7mktvcjAsXJbs7V1YlanwvTSCIjMtuDIQJvNSCTvgx+/B6F2Fu87F1I5CRb1TCkWoXWYwh7
iz+wOQNuba+LLMkvwinNK6vrn2BaaM5ODEK3jlE9CWql0MsJYB6tIojRNPOvNm7XLLfbJDZ2s+Vu
Ru1vksq6qbvkeQp6TG3+U5fiNYULIZer062g7W1DLBrNAL39UWa+cadDZp/Oe82ZYt2kYpVr8zpr
8luZkxDQ0cFgBnFglEQ9u2jLrXRn5wA24Vam4h5DW3o/+M0GVzs+Krsajy0G6s1YdBjsC32pfesl
TdWptj8zbQI54N6BOKMQoBUSfZbvczqAR2SqyExfApPO9HDVD2fLp+cO2SX2b2vRH9DJV5IznbC+
jQF5MTEOmTZgUsg3J/uYQ2hk6RPvLXg/bpZY5t84LU87qnKWkLGBaYRGToq45veFzKcoJlt5fu2v
IzR3DooQzkW8ZVhygeF1BRMVV1OMgdBOn9swoo87cySrSryZs27rjpyYyH7arXFLMdu6ZeGzU+Bg
V3VZ3krh9rS26a1TmNFLjt9x59ScqQE1jgMQuHGunwmB9U16qqkUgDdZrwYeiW1CM/Jx6sKFXmgy
dO4fCh2eo56abli81YYC7vHKnrOY/pz2tS3FO2sHBuA2/4hMI3hiPJjsnDnk0N8AqgsHc9dXixiA
o41gPJd/AirwQoItlfMcWNrUX0uKYtfF6IuFabFuveQ6zuddP1rPs2pPncKuW3n7FDg9bqnwK7RZ
JJmxGK/CosFgSrz4OvMl83ljBiQ67Pti2ueGP3MfzoNVmo09hyx7ABIzRiD5oq+EvhmtsL4aYX8t
dXIW6jvtTNw6FNocXG+a13os3tlveXkAE0/1+FLN9Rb+OoI2+zl6eU6/EVD8XnIqK61PkX22DWlr
5n3XMNipSuc/CHkvFV36rmhatW5MAAURyEKWkiEA7tEkF+x1K1bnEDlCMB7V9TYO48dJxfWWnJf4
Ltum2pgM3TZg9OhnGa/b1HxC5k7WGjghJmyvnLZ50ZV8CrTaX5mD/1H64v+3XMWvRNN/H6y4fA//
6+37vXivvv4arvj1p/5vBNT/J6AjYuXgDAlXLIVh/ydeAYuN4CUkJIKLcA4XxtV/RkDt8J8EmW14
UIDVILGR1vjPBKhn/5PwH4lREvLQZv+H+YrfolVe4JK6A+lm4sIjAo+u/vd0RVrIWvlNr15pv8Y7
mDDAdhkl+NbDKNOBkWdb4BLxMGm+9pCT/Q1lgY7kVis8mgGE9L98QN5QgTKveaLSZ/yqopqiub/k
Vf4fecvfwKjLx/R9MrEuczq+GBB1f/+Yht+4czFq95UgoV1sXE+HzzZ3jVOksvqJLIgSKyeBzIgL
06tBXwzupfN645XFup9Wo5MVP//9R/pFNP5XjsmD52EFfrCw8ogtwtNaII1/yX71+CLJF/Q2cDkj
TnZxXoufU5hxhNBsId0ub/UsaDAew1suSRYy7mSZzzCv83c81tEburdSUJmc5kK7AB7PVlucr6vA
97gQ5wLDqp5mcR2NBZJin8TiMUIwPEZFwlnOMH38csr01bCiU4hz/Kw9Qq+EF6rtFJb1SxCK6gIp
07lM5DubDVkWk79yNiVrWe4HyaGAG31T4ra7GaMmwzo+JRdraIMrAmvQZtLEqx2GK35+O/Wt+Exa
r72Kde9+KD0Y3zYS2zVjMzY3JunVg9UW811ARfvtrKyKOkbEEP+MpoBgH/ujesauhtvFMhH+GIjI
GjNe6PavFQPokw0b9r4mbjCvi86QxpaSW6wUGach+w8BtOXl+UsAbfnF2b5DpIlfILUAgf9bAC2x
mOe0HJdBNDvmXZA7TPUlSbhFj8H8jmaBHy0b+uk8p451O3s5FGGnDbD5G22JSxjdvL3gzQ/upslw
6KZLiKttcTJFtwm+2e+EiwJROicoEWriBgWv6e0Wvai074Wvvcs09cOVtBL9/e+fyd8p5wuyw+Yl
XsphLNsF2Pj3Z1KNY89xai5fcRy0nBOgdzImoQ/oLc+l4PzONeMBVkD+mfoi8ddDjmdyVepqfPOQ
W+/8Ohbgs4xY7f/wyf6e4mItI61MdnOBg9sE/3598r+8LYVp1Hqcm/xtlGXzo8401ggmPeYLNjRp
kd3MuDk4sOju5jBw7k18giOQnhGHt8RfI8kbmUXwv7ek/x6Ht7yj/3qHl08lXJuDr0+Wks/3e4pS
+PyrOFGqt6HwrUtt5iEFdVUdPqEXM09QrvZtpEovwCdCi9NbDzL1khAxeFfI79Emcw37if/m89EF
5D4V7Sw9eFVd/1li774pUjPmxOsWnL7+8IUuC/NvH124hG89VjxCJEug76/LD2gi2i6wz74FjWG8
A/v17hPOf+9dH3OcCEoZs1bO3of2fA4PgaVKverzRDLNs4Lc/dPHYbP6/eOEAFS8ZTezyBL9ltJL
mYOWjXQ77lVh89CEtebBq1JkqTqQ8w/LyZt4E/UESFYzNgBIImp5BNo6GL9wWBJ4yAUqAOP8kIm5
nLnH//sv7NcW8fcvjBJ0wmrw0YlJ/yKf/vULm5zSSagYGt5cWlDuMrrbn8vWMHE22INMVoFdNuHO
NIx5ozHVLuWMNFqzCvlPwKaj4+DP4pMBSEpXDAUHdAy2ontw0ljcaDscXns6KVDA+jA6Cd1jImwx
Zf8UhtmPu2TojB+jlv1r1gkxbEyVjedYB/0uzb38Jnb9hJxdL43niJkXwMIuaIHfEMn5GTKIuXGj
vnvKqYe9j7CvV396N//r7y5Y2CmAE/AG8jv8bScbLLNMkfHntwjE1aKhieEpzLz6pq7t5CMY2ugx
Vrn1Zo86DlYBzuir0iwQp9UsrOWF6aIH6SI4rIbx49//1n7vRgd1IPA4uMB5LFZu+1c69K/rBsbS
AKUiegNdi8uOesyhY7DGi7YSymRjrIOsfCxsPV6KDLILjcaMNQfOszFjX0/d4MidP9C2/G/tko74
08Hk75sJKwiIavidv3ATkIt+9Rj/5fNJPDAJdvbqnVK36QowBI4qQYfdbdPgFLW7WX+w8noakU6i
WQ9W+haZcfgMc27ACFpN1yzlYgHCtia9Jo///uujeva395I6BhYJ21zOTbyV3m87ghjC0ehE4b7P
7qKWGjBBab8QaMjr0onbl3DqInUOZzyWaxCPlrOrqgwYyEj6xbsKMuTSrdFkUNxAf/SMobMFsetz
VGhOqUmGHFA5VQeEbBf3dQTpFl9h26kHQvPudxOk0boI8nI8yqxtXsqyyR6LpEmjo2cH42dPxSPn
paAzy6u5d+d0Byo9CHeqEeqtybX01r1Hk9mG6FPx1Wd2xoTUyhUREn84hXAti3NqO9axYVsk1haa
nd7OVuuS74Pkmd4RzoG4ppgKfdjQHq9mf6i/WMrr4IUqsKzacjCxEI9ypT99UEyQdOI0Ng/uaMJH
TCtSjZrzLWv4QK02d25EY1ZVcEhgwBgt1xBHYhwkYZtvRrJUT0VUFfaKsSxsfGF6+ofvT525xb4V
BCc2lTZd+cyG5HUg2gXZKdxoOLcl2/Xe7vyRqjSOXeXeNXJlrztb66+YNsY7E/dZyUFvwGIWl7Cq
plRM8XqoFleS9B1u3aGyHtUInXElQUNCHoQbEK0DUTb3ITOz+4kXSJ0xdNf3Zq7wNxESeeF4NZeH
bvCsi1W2sctpJ2YxnDsr83aasx30gLCQV9lcQ4WKR9t5zwhWxdthSIpvXdoSIwn8t2TrOU11NNwo
emBlwLbcoF+/TKHjlxsz0fBDFAbiqzjx5yeeBCxFgkXJ2vdmFdx2sVe+WMKwXt22jDOsJaKClhiN
n1qXU01nx2i84ZfM4aXWtBdpRS3QapgnyiOKZAwdMKNpzZ03dk3/IMvawp4xLhAmycD14AQpqW6l
YvemsmIvwYPVE/IaU1ndDboov+xR4RdpOTFOr1lFvmPVDA2YV0ZwuNVqho1vHHmr55Ylm5wJ8/sv
l6P52U069+zMuAwZDPhDiNsLex1+2xAFCi1B/xRVFCebpixRcnsG5ZxjZFB9DEKIa+xhkPW6OAKT
2vP/ke8LrJsejxkGrBT1P1BJgnk8g2fVKbydm5I28eRVa0YqRy3qLt7ZWI8nUBdx8KzaoYpXcxWK
Z4K4xl0C3bVc4Rasbo3K7i4Eb2frgQRPzLuMKxPBVZo9Fwd/nO4TJ65uW7sNXwGh1ec2kYGxcPAn
9FmT2yNKfdJix+JJKhmles7b4E75d1UTt1rlWM5KCg/M6tCicsfHunOEd6xEmrzZs9TBVRbiJmDM
iXN+h6dRZJw53cJ5gNsVvzTVyMhc4CAsV6E3WyARZ2H45CYNeSroKmFtnYunoXKd+z4spp+qUgjt
Yc7zkbJ6XqD69tk2jOfpwZhgKHOqSNOPSRkV2kHpi8dmzNqjx4F7AboygXdzr6PNYDK714Ae+jvT
i4137Uby1ZrwmMOqjJDQsgijXEs3wZsh6+a+oBwSZdOKk9ssDXwGxg6BxnVlSYvvNuDXPBERIbOX
xR8tS/qJAk+drwjJUstWpi5Oh07wlws7Ck6CwNlTzjvVrlo1ogNURAYOnZtWX8hmWLWaKXeHtRk2
fFBK6+1Xqj5Meh4wpdabAoDqja0SFw3YBexPnlchJ/IYYPvO4Qo+xLC5b6XErbVh+8wU46wOf5rd
mP1pCVC9tERsSHtlEUEIpzas8cxhnKlUVOuanaCRwUWQPMDDYScSwk6fftDZWko6wyISc7GcOoSb
2bPaJXWXhVtlzeo5kpSFb4d2QL2DiNffUT8qnyuAaZc4yiC409OA4MO1o6PwtURFIMuiYCr6dvDs
odI8mb40cXQlAm0LEumioxbvWWoakoIuiWUPqPRiXc8n7zpzZkwjrYj4EDFS7TW33/he8WtFf8pm
B4InJb/RKh9DP1vHEZnddUmg4BaRipUj9ef0iwdKHfHued+DvUjZpSWZjUaVeA9EFz7FKf/XKtKi
fGQbDV8JS+one0j8+yaboJ8nHHy3cexH0Y42VTO4001FkpJ6tf6l7FJdwEik7XXjl/5o88SlqNGE
bdlI27YR9zHT9dfZTMIbyQYmQWiFzmvPWJ167cJntbYkZEw/6aZ2nWoHzqiFwvvkRGE30ZzVVj/i
MaZgZMzohMMZWMU/zdp1H2sEMpTc2NaPys4W/ZAeEcDek1keaZapqm3ruvcydxcyHWxme27Lo9WY
WO+EGdufYWaqchXAJruBPDz+HLrmxRs7CirD0WS7y4ct7NLkOux8/p1UFNUZaPf8kXVR+cxG244H
Lj1mtXVsZby7fRw/1PCiyUdVnriy6iRFU45bf1cHPvOmaV48oEZqM8xA5iCZrway8647I4fqtm1v
wj7m/iKKkSl0PFRNvw1xJT/ZiV0+1NPcXXo8MP7WziMC9WYn7tOBxHzGbzdD9I5EtnWheT20Tsnp
sOU6fm/2tf/Ij13MmzytOg6z9Vw9VRkpaC+U7pWe5GBegqT0kh33auPR79MqxRlG4HzTRpK7vscC
h0i3LDNeFvHd9VwbDyadL3dMzLWz5b0NH2ZrcElhOVmHBXYGO9LOkWbX5KZ4nqjIgDAoWNOkEYvz
lAzBI7b6hSUy59NTFBYuaaK5NR/9yvNfZrucP4yhzhtY400woUk5YFx7qwriZ4HBMr1bbrru7Tio
1JErI2mMfMMqEPi80y0WPboLvWRt2hGxmgx9ZFVNIGBQKoa54uKfyPTOI597UFKE5Rk0Yn0spiZj
nmGOwr3qY4e0+zggLm47UTNWorU5Kh/ddKanez0j9RG8GafWj56dtgBFQawHv3kw8BeuGh+FFG13
7t6Dug9d/jAZnVUpVZNeNSVglZ+I75P3lGd5h7lLNOo5TJiSnlqdCGsXp104r52UlrMVM80iwzNX
IXavsrjxtgEB/oszdL37Oc4Bh3HP6a+9AvAsJTvM4bcpx/GWAaFuCX83eXzTsbza1IZ34J4n8gQ9
SsYuTrD4rBttYWRIswRHjZdb4pUVj8yNzROfHZRNH/CGzjpnPIBIie+7IKtvNJlcmLx5xui8kSOa
Nt9t3T8EGBGiYz1PQvGMy1pcNTwcLm5usjicX0LMb17M1xrETVedwlw1xZXqndzeMG4w3ngmmmu3
KvxxXYc0ZK6zUPMF0MlTjfu+sp1m7zRN5ay7WLUmJoViwKjh4ALMu8i7xSweYGsF5qMPsu74piXq
x3Dquho0iFAMjPCFVW18Mjw9mRuterq0QBfO27TspuKQJ24Z71rCQxNJQc/KEO9IzhxExgnkSnLA
dQEmy8HbZ0wcOvyOGZhcq5milyAepvciCLKwZMHLzHhbMVJ1LkkmiT9gXOirI7m4Jr3LayuGW2xx
FT8xd5Y3tcom5pLYeOwpRo9ZINKvU0opxCq1o/xUVmH9ImplbVmmpnA7xaLBiRdR5LpqI7ikK+HO
mmZrbBScYaJBr10vD2B6W/4D0xHjBvhGmkIGMJ2fGDLz1yhxsCT6lquPKnMYeqZzxcUslOmCrynU
CWtfcqiNMUhW3GlysS8nUz2FXTy8dJ3vBgvAnTipH44wgQAmgEwoavaXdWM0435g2sj2OhBqYB7r
P8OrbpYqVqPEdVj41auX6tG6xyLYF6CDFoQBz4/8nBOv/eCOCda5Nq35PnKmMdv+oyNYCAkt6t8Y
N46IY5asSMBhgxtW/8hl7WTEDfo3Ayv20WjKn5Vj8/12ROn+Adu5SprOYypIOvquGCMn2nZDPYab
Gaf1H4aS9oKf+9fgBa4U+gbsNoZs1HJ5TvjbpCp0+kbIVoVv5gwi1tEhcKNwnMgkWO7Kb2zjSJ+e
u2r07O5a4RmbHsjLDzeCrmQxSjsURYIvQUb2rvWaESEyirfScavrjmWMXbzrThSjim0VWxN29VZu
TKtqSbJ40dYoZPA8FcL4wzTJ/jvFbPmhQCQHUDq5RVGkEyw/9F/u/XPYMytkB36fKQ37QsPs2Zt/
Oc6xREMeiqV+q1UcP8V9lz4VupUvnjOyrg9kMt8tyrUOrD76w6ez6ratZ+Ozj5aBWEM+ll0n0J+t
VWX8tFyof/z7oQCQ0N9/IRAdA9p8kC1Mbhq//UIyYNrelIvqXQr+kY3ELavXTeJEUI778gd/jlAy
GA17KQ6LGMNOrYVGnIflfd6XzXtAgOPORKbAiCq9/r4uxXytMnrDV0E2LsD13tNXvT30zw25fa5F
bQOeizpbMwdrbmM5mykqXkk7xGrIZNg+MloczMUKkD5B2QNHg6AJDYTDbv8jTAfuBCrwUcAntmPi
fwZWsDxtnlru4hKyREsGPCRHcGvYtLkTtgw6zAZDV2HKH7zFW5FimBNkPrM7H0XVXvvdktvyeh/F
Pp0ifxsMffHCiX9WKxZWfFMjcsmtIq/1bvYR6nPVlQ6OuNy3z4IDxCOvMvgbzIDyc6D68drrE+9m
xuJGo9o8j9dZ4Eqir5g3rospab8iYl0vLYyy61FPabHOchxwGyU8q9iLOei/jc7n0sUIxW93QxMo
0BJVCW8qqzzQMZ3GC9wb6keiPQJOdex1BxNewWcad+HOQQ1/Duoqvfj2hDBE1jh9b2eHwksys91B
aKuE3jPMIwucN6s/aCq/jel4HUIbbU6gA9K9J/7LGEzZVVMp3Zc4wlL5VY4qea2ruHpwtLY/uYgn
wKJUkNx04MQfSg1qY8dUpb9hKZ/vC27pd2UkrPOQYk/9w4jO//1xtxEcGGsBhnUs5JHfu2c5O2P3
yCP3PVAVUnjNj/8jsusx3g0TUc9OdJW/J2M4vTaycO4YWdiH2YQpsqktTx8GgianZqJgY9XOLqZI
dMpgb9DheCM1ksGqxqwFKGb2X8c2r3t2dEcxkZT9IzgZykSkj+6W1QXHNVY2zG0pMiH2JTr/jm0F
nWgZR+2Zrrdi08sUiyE3pfG1JPrDVBxD0GUym7aDGtKDsOtizqqJGilKVlyB5XrqvYpu6tnpKS9J
7Se62hRPF6ayR5GYuoDH7SIItLq7OIGUN20SF+WmDThRr6accwau3jS/TBx7prXih7maTXeEVO0r
5azpXCZKllqeumu4n+HMDVk6DgNq91M9pPoPDxIUvd8WJ2QrVHGfsaX4hZ/9bWHt7FDPGcGRdzcc
sjcGucmRlbidNx4TpedBTsGlt5CY15mtc28TdvT3bdm7irPVK1IzsTX6jw6/p/4wj1QZEHXMx9sy
s4JXjz/9aAEeDlaVx469gx3k/oC5n//w3To/aiYtnPxcV/+oHS7TKzGp6d6La33wnAxVn6DWLg0a
vWt0TDBf+El8UGGhFdG+wvxUHAXGjRdb0nnkDlziAG6a4ZZjTpBts1aHj0jto3WNtWRsKdAIzfJT
82N+u2Pp/DQGSg3XBO/FsC7EOOBPytDApmjqGgBRNuFnzl3+icqo9NbrUq/YzvaYgHsQzrWkUuRF
h6U6Jaqr7hsZThAM6dDaTCFz2DpjjgViN+cRH1mrMPub1ynZrdt2atxTLmy8TTD1xDPWQcJLFbfT
c1o5FScqgX07pcD2ixFD9aonB2eY0aGBrKam46AHIjg+DUWdfTtzCxxN4w0iZEArCC5d2JIt+Bx7
EvtqKjmUOaMMpkfOjwMGyLHBrs1F0YvOXu7pmx4aoQMXb3QeCSJ7XJtFSjo9QrTu7xR2NvvMW47H
YhdzRCRgnneQnOgXQVOE91I7nFajwgu/7bId4mNm1a1PS5BhvvKQsBijp/dHN9fjvo7GjLLEeYRn
MfmyvLHmKXuElUcUj4qB9k5YBBTSZMxuGzGaFoZgvo7NPFIesjO7EJCiS2VMvQ7GgSw69yMrPxUq
6i8zvXbLqbLnKjFTOC2xCddBsa9dA5yQRpF2V3xjwesQeqTuiaPO2WY0Aszp9VTJYoOe0d+YjfJP
wmCyeLTTqnKPSV3ZxXPphhIeh06KctdkxEW7IrHwI8IZk9jcx6y7wcAEhwuIPEEtJ6zTj46uUM7M
gyZBiXqSXBgAhJ+2PyTnsfPFgUYwSuNxAQT028ZK7vMMkMXeLfps3hVxKA5axdGtH/SMsHpXQfJJ
XNlF5Lea0NxHU2J0axlEGf5U5RfTdqxbZHQdN9mwdiNBNqf3fIhOA5eGD0YXORU5hJN3acsYJVdw
GWBFpC5xIi7iP3i05vGQ5TH+ksaJixPhkQF4Ugk0yjVo8d5RBtdgsqRmmpP+nM/dSrGan1uPuMWp
Gbhk+ErYD8zCwSQ6BoHFpJPhQ1419WXuLeVvfCemFwEQEjMOK7bvIWhqY6W6tOf+mKu7eJTtA7QS
cbS65Syv60Zmq1T54UwkANP1Oh5b3O2MMpMLPT1ID25hl9cYix2OT5ZzNM1BqF3PEkFOsNDHWBH8
XDnuaN+xgpHW6VO3f7ExPhO0VXyasWCsv7xR8zkhMDFydc+xNI5OXV5mtIZ4H/l9aTINGYpL0c/i
IUmUfY0fLXceiMY0J2YlM8iuiSEPE9kxHTZLe8YzbX3DvC3YKU5y9jCZEVguv1JT98O28HtixsqW
AHJUMZPXHFNm7PhajgV6NqHtujDTA0Hb4T2uBnHJbOVv8wYJcaNs3bDEunUKbSCCp7CEaXGtLwO1
bwwK6gp7He4gR9bvydiUxDiI3uNj6cgSmDYkzI09Li5HJvrZI90/aD3sfdV1AY7tU49+uRvjfICO
U6jhWsPEAjUfVihESTbuu6A0vn023nRbhi22v9EKsjez7MsnUbseOczKiLlANW1e3aWgOiIEm4j0
m1XoF9XWCi+5E99PKaaZVeur+GmaoZlWkhs78KMoGrCpM0LZEmOaqitLC/kteKr0JnHRRsgdJ1b4
zJqeOpdBZqW5h7VNirhA/y1vXaMdGV8oxLVdFHg6vtb9kiIBIRGxeOa2XUMIDadyl1TDYDMRNJri
4OAKgXtQ+fa42F/qhz5vRvt1sJJRIZzgkl5iTJPIdk7XRReDXmIXh7Sn70FW5hVbvhruurLiwcTD
5zyYKN7DznYSafCYW0V/dDRrv4wj8c64OT3XHXM+ktNgt7dIZM6MdV755Vri/pVnBhndsbU41q4a
S2Xc5QmJ3zraaso7W4CR/MaTxQ2zYx3Uu4lCmOqK3WNOPxCFyZRij8Kk7pRuzuJe9cNBwtbBrJ4P
7pvWYkxvYpEXj5jmC+K5ssVIasxd9tPPyPNe2sEgG6Mt9I0dR31E70FXzX9wd17LcTNZl32hHx2Z
8LgtS0+RFI10g5CFtwmXePpZUHfMqIqcqvj68o++6WhFEwUgkeacvde+c4bMtN8ApmYvDZo2nOhd
6iSwKhuMdl1RGWKtasNFZhTO0UXeCUQ7gkXYfeZs2qQXYgo9fTtmI8CkwmsN3ClsufRG8t0klABJ
eFmFvoIMlmCu3Y+N5T8LoSY2Hr27s/goqHulzoAFzEiiHgFyiGWqsFucSNKuameVJX352fCt5kkm
en5UAgDqakHfyC0lkjC7MkJB65woSVSy+TQS2VH3CfSKohvzH57X0XJRtTY/BdB/vlhlsASj+VLU
16M26QBUHPn1yhvCAisvvuzHEUcgFls11084sqpHizmajWTp6Rd31MVTQoYW7pnSInyu9jPX2wqV
ZFe8InFTiVw414UeaWVG5lBaux64qLH2zXh2X0nfil7B3nHMsfM5v4gBvxE6NidgzZ04iV/rkPCK
/VCxQK+YzOv6teZs9Zwu4i6wbXzN2zCd0Ti3tIs/UWNsf8I+YgUbM4cGD723+K0f/OSZyc8l41XG
qbyVtUl+i1bywan6KGR6tO3fUZbApW0zIwetUCQ/hIgX5wniHV6BpnogStqmyC8QBaz6EV0/+qt6
pnaZLK6vurOIEatlsAsSsxmxa3gpcU4yar663ZRS4E0KqojGUFE3mMvBXA1lACKTqTt69vop/VKL
XD43+eC+dCX24esMCd0t6cshgMNxMY3mXg153qGO363tIGvEIvrqIGbVDebQrp7v8BjnL7nT0AhQ
qdFtBMOh3lqxjJ1dQoXB2LHRGK7iOZaclsxsglpWzjbr/ZimzwGwyX1CLd/YBj5wARXE0Y3FUf6F
sUHvk1cJe83QSzyPWzjcgZXHn/1q7J8igavTmbxErEbPSKetVi0heeWoX0jPeU0jOgiBryVLYOmP
9soSPfaacQzGR2Mance2rEFNqyUeeJWSD3fbFV2KGdBuecxUi/mf6UmC+kM+siekEvknDBj9SzlF
4e4KDG7+U1rObbLNo2zYtGmV3ZV5b10PIgPubPaYIVlUgVTPoBN+lpZ2z4XjHqWJc3gCvIUyCdEj
v1IimTqs11hOw5YqCOVPISrxPROjxK5TjVvp9fUlFrfmwg/j/M5OCV9aPoGXJgu6vXaL9krGmblP
B4/Vi2JMTjnENjax6sfd3OlpK9JiupkFO820LkBfp76sduNQUgqmRkK7RQJfohe8dAMA77h1etup
GKRGn1CsrVGROarBj8Y0tUV5ZG/G2jEvTpd83tXgzEBSgYO7TxA7mHfrKKhh9uauLBor/J6lUWBt
wz6KPimFDmmXktn2q87G9g21ufNm8TGBTxkb3LelzOUjnQ34hVlgD7dhQcduE/pTKnZhJrARdVo2
D6IBlLWqDFXfgxyJH1KOxSxjpDcauSG/d7noPpUo4q+WmpPa0UI3/61g+kfS8v+dYH8pEOz8/wXo
BCZ+6w7J/n/+H/9B+wf/wkBqLsJG5Mn8F87S/9GeW/+yfcKpUVIjL0dmy+fwH+257f4LoD//6lGs
RfHgmf9Xe26b/6IYLpcAouUjWv7pH6QPHarOPLj+0hf8IdR41CE57h9+kb1DIwZtDXwEcyLo1DVK
WtWtOFNQOJL9/fsyFJ4hRbnQkCjWHl4mH02LBcqO1l4i+0fXVOKFgozBvsdu2sdm6pLHuHar25m8
LRMKDKhXjDK0vEA/WOA3/Ukb4EI88UoXNsoQNS59TEmHq1q5Zm5cO6VbfI4znRfXmeMubmkLUmIw
DjGTI3BCPg0WEBxP5uDDs8PJ/KUgDvhpzJP0Zciyqd/r0WvSTVx0wRPeYaZTO3LEJszL9LrJZGas
bQyf935v4TL9a7h8+ncV/u9A6KWa8v9q83+eDoX5AC2WIMUFzfDh08GeWzp5xYZ2Dud1Szwqlcgn
m7ay8+30hQ7LOu8vdPQa4HVnclx2zk3Uv2pOYg1qXtdC8TFaW2lSI56mq8V0f/qyyyD66/64r8CR
5EeQsoWLwvMZzH+X6WnfYwkuRbhSuuDQVQUcVtK82vYhMjibYvYKmqR3pjkgD7W5DGeu+kd+7RFe
4QV/alx/NQcaOqphMKI8mOl20LQbElw1sIHZjpl40CCbr5TnZrsxM2dwJ9D0J6Cmm5wv5vr0/f9J
xzh4ADg5Kc3yhvmiSfo60nZyHHDGCPnUqnMrpwbVHzu3Dh4KjPOUYiy4OUTyIjhly+0jn5g2tsqL
2yZhV30BKA4KjOh6cSMd2YWLIVC/JrSwHm3iQx+Mvgr0Vd1KSRBFFlXYVg1Nzg7eZ00oHscqVgjf
gHHRjyBM4rZyXibDGsZVYaUuWbWN53xfphuBiFBKfKetTUQRLGP9WEc0tdeTqVDdsW9eiLg4cglb
BsfoDbmYCK9W6VeasuyJTz+zZSgePzIXxYnlw0glIO1oq+AQGTpXmoIADIe+RgXRvOjQ0N85jOkz
w1O+G5+8Ho/ChC8DtLfBsf2m6GrlRuS/Q+KR6J4Duhxs5fvuxjLq5FPaiW49eZwcFT4UTnxGvYQB
tg8O0J8LdmJljq7U6G8ArVZXGrjslr4f5SSEHemZQX00UyC/xbDAmkFenIcdxVv+/a8xDXFyyjQN
37UmXHxfpEE2AKUmRaOqBeIoux6r7en3IBdt6tGLsNFrs3FBJEPH7WjT4o8loaiIR9YAg8N7J/f8
XwBmywE+QxuR25gakIsbEecXhSbGbDVS5ccKR6vkm9Va2TNATXr4gxHqy2ZOqFCMZYYBdHSK4Tnh
LM+EgH2jOLPXOlrXlgdF7d+hsulaFpPPkRJeNIz+2eaVjnX6hEZj2RsNy9VPP50PRo4j8djgAHBR
L/yZg/56HxqGi4v7GjW6U9IYN2KAH7L91lV1+aBbCPGo7Pz709f8o+I/eiOLFIudPjk8vukcDQIH
d4hh9gVAMKEpA89gqdI9chkiSNKqr7/YtUbIU7Y5JwpVKRrKWey1ei0HTz+d/i0fPGagcrZYdiMO
SOSjn2KTlcz+gqyH2Yro2nfWjDykD8+NwQ8vQz8icNiwCCbzw2FfODn9CjjLK8A04hIvVLWlgtHH
a9qlHqhWhHZfB3gql6FZI8/KfFQwAzqBH3VVJ3c0fQCg9H5IrdmLzbv/4hGwicN3jcVQ+EdrqkaY
Ci8dlFWTx90Ga7lxyW4n+udXQThukkYp2SrS/D18AnXUwjIMWmMVpbL75FUjysnatF5P38sH3zqf
OMGGQvDNYGw5vIrnd66cJ56ztOJiZ7gq2zedLC7CxprvJjeLLiy7J3a48MLL01c+2pks3ytbUI5i
WCAE5fej79VMpgG9HQPJTpWPwxf0F8dvuCsPqa2DjUEdGRSOa7x5esQQOdZR+nD6FxyZMNkvLKcy
y3SE4yKW4Hcc3ryKGtHb/rLijIlFeAJnr5YiPJzK1rkvoJZfLtqtveqt4TLE9nUVonC5zKQLNCT3
OtzzIwd8VKsst2oezsw0H8z8fGH8RtyhLmbHo2HWS3oJZeJHawO5wH3muv1DBF2tphw7Dzd+Lut2
d/qBfDQYWAyXiY2t1Lu1ZiqnxCotCUDYp6jTFMSH2qNRIQnHHISrT1Gdo+mFTUa/nb7yB7OqS5Ah
Kxx9bFwTR4MhiHpR4HoEJ9Y3bMiwCaLqGAdCkW3qg3DQw22tmvDzP74qAxADLmoMZlXvaPBj8m8H
3K30s4zmN3iI7quGYzbA0hOqp8KS0CKZhrnYn76svfzdo+mcmoiErOxw4OMseDjuXGEOjV+BEu7y
mrFEYUZd4L405d51y+YqApXlbCPa12D92I9d1X1qUUUueuM3nVGDJa6wKbMCXYHTaIZpdFFkkS/X
UVaYxZrSelpvkkDP35PCmk3AxrSNVk401OjOcrsh2LoK53EnUYh9prxMCY4odNVfIMFy9KUyC7hH
UzEj41AWQJ5rlWnlYKBPigsrYu+5qNrcZ4wkVr82DZP+BP1ivTdbleMqKVOsAh2cKyS3AaaTFVDZ
oF3BDkTCd/pJyg++EY7ElgvSh40/GsvDJ2kFBs42ASmzCMzuOqSiBlNBkhfSj1G466MSjF8BDTQZ
wHqH2aRvbC8xbwP8whcatdalr6lDpbEV3DWdMO8Ha+SUefpHfrCUMXt7Hu48PivzeCLXphOpEh8x
kuTS/ZkymxH00Qxn8rg/mE4xVbJQEIHqEg94tHu2g3bSvHj2XXHNeaNAQbsxAYbgkOxEsvHDSpNt
x7lp43c0n5LME+v/4j4ROAUSLAfL4vIc/toZdWPWI7N2DRIZDPkmTa1QTMJSOn2Vj1455ynk6lhI
maqcoxvlFIfxCQjo2oEkfNNGiPih7RU77dDsWWnchJeVjYbKAUuxo9mYfEJ+GlzW+IYo/yNcfYkr
5mqsVQLxHlxCkBy5PPMs3s+kfN82lQ+KNUwsx/Y0HUDD6jKW1aL0WB1KK97CW0xf62qM7ma0AZc6
Sl+njoipM49n2RYczi02u99l386VTSgHh28htq2BEw/bBnItnH0OmvUez9a4x64aXVQzwTHoWbzf
lH2sVRFF6qrrRHWDiYaOIPaUc37Z94OfnwMQivVr2Zj/AQz8NSgcT0JtL+mENYY/bIpqRE9TdtOZ
T0y+H/3YSznQ4YJFZs3MenTXyqyRl42kWcRmB0BqJJel1QjlYiXKvaGkvDT0+Ij2p/sySwFAu00p
okd1oTfICSt7lwur3KKygt5Fo6kY4dzH301vRkDRJPaqL2z/zBe7zPLHb2pxfhL+6SO5EUdrHnr2
ouo6SgTjWH23WQOgbCpMGS7V7XN7iffrK61fUyznucWEfxz+GhU2XhPN85lDTif93JKPSLTFM31X
93lh+IKo1+73/2IsYtUEi+oztXjv9lcFpbd2EsbKbGJxBYAI0ZNJyB6kIbN6iwwD9hwGMmJ6OFFl
6wyv5MpSPlyUbEpgCztufXX6J71fL5aaDMnhiEgtPpGjlbdEI9OPHKaIwVBiZ4w1C5byyPOx6U3T
H0Nwc2ZPdaRYXTaZNpwKtLgmFSFm5qMP0opdCgQBj94sDeuxx9uVrEjs0N5Vgfa32w/1hGsws5Dy
L0w0uoXYXoPxIkpCZwlBKtN8Hec+IHG04RM6FdNOyP2c4+ktyFGuEx8Wd+l90ECu33Uzlify8Qha
ObPUfjCj2cvQ4dyD+ZY7OvzCCiOSeIa4DW+Q48OQpulF5QNIqnLyearWJtc07HH7UKBT577u5W8f
fSlsR5EQLtV0HuLRtd20ChIaJMaC4Ykfk5k800QVEmRoSkcMJeuQGA8IwtQNMTGO80uQc/A5a30i
viLHaranx9AHp3EmNGSXNLc4ObEMHT4KDZhiqgfadj2ZZJ+RISCY4pmFQD6M4a3O0RKuMkl0WzMS
P5Y6BAxcYFcWt//8dziSV2ER50xV3zkaWYmmOQrHnDpNJOcvdF9Td6cqU94mg6HmPdugkKwXN7Ov
c9XG+T7zMdleVZk5lWeWuw9med7rUs5Glo24+eizIlNWBcpLIFCGWC0ZIOVm0tG548kHE6ZL5Dct
C7Lql2F4+NxLX+sOvRYTpheAYkFXEPPFpB58kAqTxumn++HF+HgpQHg4Nu2jnWVZuEFn+47BwZSw
UUjT/jdaeW+41eTL6St98PAoevLULLBDAmbO4W1ldPEcGS1fVhk2lzHMZtCgeXKmIv3REgmFwXTk
EmIuOacdXsbLoZjZ/TL1wf9YAVAcX+YuyefLiN7TN7fA03XpgYHYaBJTNzMWOdCLRvTTHPseAVqX
f/N7SXnNd7zfRRKhJiCKBvm3mwCaGSqI55UGofz0zx8O5Q+L0yEyYss8OqJTaXR8bQ1sZyZfbhOk
PSstSHc7fZUPlgWKhpQPcccjgXWOtq55QfbMHHEVg7ySNepK+ummks9WFXs37GvVuUXhgxnNpYbG
a6A5ZtvH590G2KZic7yMrorJH4vwFxPD5wYfT7+PCJKFrxtON8IVRM1ZXXeJWsHdomhFfpyMlrmp
s2S+7KlB4pLyiwtX+dGu8VsTj0tkX6LPuMFbA18w7VR7Zgf+0Xi1Hb53yYANOH0dDiST0BocF6GB
bpJwishtkwtDC31mlv3wKp7JQkMfCbbOsqP5a+MYd63ROzln3Yrp/qqd8R94su3OXOWjrxx2CkU2
n3ruu1VtRt9ijyF7MFWFwaad3NpaochKN7ksZLI+Pco+uhgGZTwVMCECaDyHtzTNjiiwjRNlGpNH
gNuqvawU9SW7ioIzx4CPnh7fuWf5zCqsEUfvCJFRM5YN42t2fOQsslWXeVfYD6dv6INdJRH0Pi4h
Dp1L1+bwhrJYe+0wMaUMyR/1jdfuqrmjs6weJ1USN5mcW3vf3xdNG74ZH46MyfHvaFQgv25rq+fw
R/Qt6mx7qu8dIpvOjPD3L8pxAst3zICdMifZo0lHylJS8WA5IzkM2bFBYMSqmKWHaiWO9qef4Ud3
BE2OPrBgMuCQdPgM+1S2sdFyLQA6YoP9f0EVqPnMBPfBLpSqHk4Raq4MdtNZbvmvzykDMJ9UYRlh
zFHGjxZT42qSWNRmtxkJy7MTtFF5C6EiSu8M5dcY5JA2ggUINrXTkj+Q6v4i9Qwyw8A0bmTb/8B5
HDxNQKRvbXxYLxy0QJKdfjgfvAgXrxcNAJwDVGiPNn75UGE6DRhgxBssR8iKvouHR5mWLdb809d6
P5gpJuBZAWjDXt0/npJt7AlxAURgrYRXk2ZHM1Cje16XuKqXlbCNnhLstM6ZWzyy8Czng8PrHt1j
gM1lqiqGtIGdfeu0kD7qOt/xU+ZNV6T+viQFZSCIQy6+CBdLdvatyAL8sdrIqt3QFYgjsrH6dvpx
/LsKebjr5ofhsaO4Riebps7hkCEMnLYzCXhrV8RN/aD0bBjPUOTy/Iqqi5M+LYI9jPZRJH/72EHa
NSYrNyUpmyS7B6dGyrduIT3dlW6dO7sUsSjHBSTgSCN5DRe8+JzT9WiLl2XihV0aEue7HrBjgKiv
A2cLsIUMm0rMkqAhGgTwtGrMl2vfzzCMpAr6y9UQzLOzEd1sokv0LQBSzjzLdNMh0BZrKmDiF2ZG
95GiOWfeeRz7B2pYKZKTqC1/DJVM1HXXk4nCxqbGsBNOFlmg/MolmGJkeN9gCikwxuEmx/pTmaTv
oBrRrxZu8XgbgJxIYBzM0Buo69bXlBYbvcaqhK6GtO7xB4AJvmkfMQrgxgbTsRcisgcLSGkKam8Q
v3jEOPD99c0MfBzj20sDUsS/dsY6UCSU9XS9EjGJYYvxjZDIupeouwxZfg8oXhLQg0/T3mU8k3kj
pthA9GAY9mcaxfha1NBGW+mPnrMugskkNp2tMw197MtfPLIofipV50B2ncG+ikJiTle5QwgntjLC
P1A4erAOkzaD8+CRqhWqbv7RWH396lKogN4r1mNYQm2O8Vc/DCZ711U7WqRWysLyip1TpnBLzLTt
bLQHLYhUKUOfMgxNoVVLjsW4T/wYDouRxLG1j9skfyQTenojzmd8m3TxYDV9eonQvMVvHBbtr0aZ
8kc2kJ0XBsb8ac4RNa41SO2fPnZ7a21Q5qo+2aCR4BnbVp1urCKO0TLo0pPrxtZ62ijDwpuooqj7
LIcedzhhVfKFyog1X6UYgC2wuOkgN0XsZfXGKQu99+H4jju8aiMZZEPndOtiqM1PHt/uAxJEjaBD
+sZrl2j/R1q3Ns1YyCRPFv9f4LaTaokvCEfbBc9Tj1+VpF6+SOXFMynOxS3q7xwulDlN5jZrJfnp
ve3hJ/b8qCPmMyBSe4WXI3zSY26aiN0jLHsAhfIVkGjCNbE1IjAsxrvc9rrvWaur9NIbZXrZ5OwI
53JyGZxSqqcqTWNJ+BQhUCtqteCSM2uS17rCOrJ13N7MV7VV1fHOBRzsboVFMBbEB1rM6xL+CAqt
oCcP2O4SYi3IpAi/kWANZqAobLQoM35OGAcQ3olOrOP9ZExY9wNvdp5AgkYd5WAXvxBieBVt7Mlv
8z0gacilloGipFEy28y16Nt1JRcD5pR19UsOPhPwSqMGqAr0ML/3XmaQwVgmLd7ZyPZnIrws291P
NImAo49B2W4nmCAFmKxmgXEEEtKSQcju8hFq6zVrVZWsCqmta34vAmzUZMNvUAPlZ9lz9iRUzsG0
7nVqvLJoAnub2Vwo/ikkql9VIEcScYQRvhHGWhGI5aeEfUCa/iqqcnizsRzx3maK4Vj/ptEj4dlo
Mr5fdPBgZfri3siLpeJFnfKzsKz5rV+KFX3rQnSLwT4Ea92ZaPLjbu5eRDOScoXBVd3P0kGhHs6O
+cUb4vBTwpRNaAKsk0dKBPNDoEncZdTZnJCSZrb0HvUC/n1s6/ZwBcsRrmmiW9msCBQJ7ktV5T86
JeNhAxJn3Do1gLFNlBjjA4Jh53sz5OpejBWmhtoexHd0+Lm3MYKFcI/OXKRUSTGa+W2S/e5bR7zq
VJgYIGwVPSD3IordQBACFTsYHR5x7ZN6X1Wza2/IPMoRz1vUHOVEQuw6TRQZcvXctRu7sftbfH0h
9h17aMZrmDfFRLRwkn+OrLEhWjmq7c/SBCpFgGaWPgq/ib9zfKPKHqKC/WZS539NdN892SZYiQuB
27GmYMDXjVR76F5FXIZ/JiAYTWPa3LWQQeHjxGJmfFhG+JusWf3aeZGVPbmQzd+YuQP/Rtgcm1d5
XVc/Ohe/0YXXG2D0h1HDgeLzffbzZi52jWCxAvaRDE8wNop+y+GVlkuj+8i4NhodetsenTnumtHC
RqWGvp34NCvwNKRPDTdJ2I03VhfGt0YTim8KH1S/isZc/9TZFOE1qSlJXwZOmpRrrPgwcjCHBF8z
kRU4LmFuXMcs2vmVA90T8XBKLrMJgeCuy1vWrc6xlLwwtYtjPLXC7J7OdtgC8g7QkBFcBi8lpoKZ
ojViLt2kph6rTTXb7Iew45iERRSLYREGWvCNCyypngRGxbvY72S19Vorfh79uTX3IQFVLUkuBMpF
8RX0beITDJIb1rATCsUMkNQmbXXDkHh940FfRP5s3KFgJyBCEUT3Y7Z1oTazPZKwEbZSbulvVRdg
NdAIGJh3ftizbQGtYa4ktKIMloanaCef+E8DflPit1hSvRqA48om+fW7W5XFS47pv70hT2HeZkUC
FUk0Rfw2A8Cr171rw2xqC6hUsF6oU8/RaMV7rLi0LpkcIvcSC6T5NbECQoIN6Mb9kqHgfZqkpE07
iZC/Z5RNDIQu9MRNW0+VQV6DUd1H2g6SNQnjndibGoPkRS+H4K2JfMysc6LUVa9dlwmmaRcyOPeB
xD+Zw7u8hMJRmF0RbIrcxDavnNK+BymkCeYMavR8EXK5am3WYnZXQG56n1RHB5xXFHRNuGtsI0lx
30+DJO3Xz/ubkDf302m98QtVTRwOOg29p8CHorDKWxDmK6tpim/sCZHkFsTyMcAHW+C+d0brG3kW
BJHF7PkMYmAmAVHPW3alqeEz84Y9xEfqoKl556o+uDfSrnuswzi+c+cmuo9j6WnY53y9cIpoMxWW
nHA4tIRNkkBLBR5j9IB/Wiv9lc0fJ5Daycx0s7hXcP3IBOw8Jlot1uxV1EOkc/MLbo+MSWuG2UUA
n+vdERXAocXuR3rewCt6/Li/U+UCGTNpf8LBiIHzGg2xqJI1lNx5vPI7MxnFsLMsLS8cQhGxqJHk
k+1bMyH0gg5285jJJQK5xn83P/B9xPV6wppJZA7fIZ7PyMBVqrM4v6rTtMyvc9sehpWf9Dq9Jnmw
RdGSi7zdqBji/GXmCPu2L4HlreFz9GSBSKppqwXy2d46PaF/LHcFaWaNQ478pumbstubhu79vWfC
RLzC1ZyxTxAp6cmYmpx0HwyQdbKs14SJG/30nBNa+lQlZkDyF10HYH3KsJ2VF5Xts6gwIK0hPA1k
6MisICm5CyJCxZw005t+CLJXtFOEuodBJV4gAkafHYImzSuiV+OravIklvCsLnZdFmi22QyVT0TW
s8WyQj+9gGQ5plf+0I+3wO+wsOcTgoMV2o6+3IzzQHj1QCp8v1WuAnns2U0wQALCelpmMBM3VoB5
fKUdw7vJsOUUWw8svneTV3gsgMLNPduXmEyU9Tiq4JH4xdHfVXoIfw5DF3m7GT8n/MDcMcsLs3cW
x2Dlx78HLw35bWxWbnMs2HdOaM7LxZE7bMD8AN7S0fTCx+RMawtJ+UNljWSqdXXxibgIosNrM2y/
iDoo79FyZ+G2EGOzr2DWoW4wi2VbXcthWkdE4m2juiVcpvHz+A5Le8fZuRa6uGnn3oi2s4Catq27
qb7w3CpVG3tkU7AS2jFx/SrtqV3rFiCIAPmGDl9Yn6VrO4tkv0kLnfbbOiyndbuwgPG89TlOcQLO
5hcE9s2d5LgzbdmhUOzHIVaJbYZkjGbEGGf1lpjXcCCCYCB2JpQNkGx0D7bGY4//efU/0dxmVtSj
/qkctlgrtorNOuoGgzBbNifncOAfHe1pjHvk2ABydRe/xd8FCdhComxBX9J4NOM9uCy1RK2E6wTq
bHzmjP2+vMtJFq8eMi+US1gzDq8FRphdrUXmKYoPXNRDoDajStXvksS3lSkK88zZ+QNhmbNQd6CC
iz9K2qMyldWgNahtijq2i8VXdEPZrWZjhqzi59PPMC7Gzy7YvZ0pi+Y5M/z6vtGBve0dMBctoCPY
5lMD7i/HRb3PZo8G9OnT/UfFDvg5S3EVxQgU/cMngohSVK4i/UyDXUXjFOeELk9pvZ4H3/iEaw7a
XAl36vRVl3d6VFHgZI/SSgRclt734VW9iFWJkcxVraq/NiY5+qusS4MNDb55p7CsrwgDJ36qqcih
/qfXprq2KEk9/KmwF44qomYUhJlfcu12TjVNsNG/UMS+fSFo5hu70fDTVHBAV4ZxzgpxlKGwFHi4
Mva3xXWD4Ms7GgxZngdAzkZGH3FGiPS7n0QgU9bQMQpCX4Z89r5zGUZR9R0Fa3YVi0Fd5fUU/nLd
KT5T2nz/4r1FHGTRQqMLTvvw8BVMiYFXFQMkdzr2VxyCiitLhEAeKYhic9b5G93z9Mx7f//9IZVF
skPrFiGrDI5KXEYrg5yMOWNlRal1hfWF48LMbqgipPyGf8j3p9/1B98fzzvggVuLtoK6y+FdQhfv
p6ZGOqmMqtqBNMu3YPaxEE7sOVnZ3FBuvMlmvaRtS9WSzEwWFqSf8WMgmnI3I+q9klOPmMlOgng9
mjZ749M/8oOHwmLIwECyQkfgWAQ4poNfx+YUsRWp8eRmFM8R4sSptRON/Hn6Wh+0rNFr28t3t3Di
xXHrYTREXkylhxtrqKobZzIF/pgp6KD6jclAnHXswQ7uAjt67efJiPZWLAI4pT7xidszv2V524ez
AC+G+j1AKeT62HQOXw6aPMeNFi1KEpBDeVOSPkcGVT2bd2OOaWMTdr63wzCNQKlk+SHbyzLZZmHM
8InxE0F15kV8UIH1xSKWEoTxIIL+Y+L8qzaeWL5RY/+m3J+25rbJZxtxO9uNes78B2BAlLuLuN5H
FWGUaTNrOLBWs2v6cLho03T4gvE73faLo/T0k3o/QpbfRVsKCRV2mGNtdmtCWNYdIyTNi5y0JyUw
02mcVJFvXORzc06o+H56RgpLLwK7CbJYuq6HL6YzBtEwIGmqlyP0NlpYsDe6BdEZLAeESLPXTrMe
jQ4ooXNO4eWPH40KNEI4ChgSLu3F5WH89RKYeSpVBnO0bpoq33RDThQzZ74zg++DR8rQ41vAUWO7
/jtdnuums1w0ijEHyM8Z0utPrTnLnSIY/NLPCYc8M7jeb3NY52iS8aWgbKbNc3hbGUULZE4stH3T
RvdOIfxNmZbe2u6QqJ0eLh9cCiQnGCC2OIso9mhqHwqzld1i24nzft7MnUq3E6qa1dyE07kJdvlb
R28LJyohhUx8NP/+TMB/vS2wCklKPiJbhykurl0QEa/QKvOafmPp38ZDNI2r0BjVTREY4mKczd/m
kFQbJJn48zvqyWC0qyu7RZLZ9Ma8pX4Dybe3sX8CeByvcgSzZ37zh4/HtHCjs/xjqjjacA7BhGgU
bC8JhXn6q5xIAFe6dx7AL8+Xp9/E+xmFhjXvOkCRyCfM/vbwrQ847LLcJ9+GBrYo7ts+I7iehPbp
Zxq3JUEK7pB/KV0JHjud7Ij+kpnEw7fGjLNu284tdHef2Ax3Y9HMMB/qOIiCM/uhP8qJg1eInsJn
Fl46PItJ/eg3Wp1QIUHvpGfTMtSvUTJFcg14Yw7WOXXsicDPQed7V5YxidQTzMBn9EYEgQ6ZF24m
zxHTGrUE4RAIaOxdQ2o2FsG6oW5NRjmCc3pCxp2bws7fTKMmtRNECuBIYIPYP6c+LMerwrHa275I
VLbt8mjaKpAJ06XRh4KWBIhzfafoWZhnPpQ/q93RrWMqWvriPAHoeUdzTRgWHF4rAgRaNpv7kdyj
iZxTn5CcIbWqzez3RbqlmuhB9dZ2Xu9YWqmEISfUtxiCUJE3SUWqQzW63pPqvdT6mtN+IJUk1aBE
UkqJaQCkZe12vPoVu7D+a1pU3LwYbJ1v0ymJFX3GJH46PfDeTaJUMznoBHyT/If+xuG4AzGTZ+yC
iaYXHPiC1vHWdavHMyLK99srdAWc2si3WHzkTHCHl+FJ+YkMOySkfVjfkDsYQAYqtYrJr7PbfTJD
WnvWbVhS+E7K4gIlnuoBadfVZqjpdVKxcwKDWIMOHzd1jxCwCXSD+Yzk6f3TwCyHtJYOJggF51jV
41L4lhMNPlKzQRdFS0SG4Nh5Zkn56CpQGG0fN9jyJR0NJiokTsrHSkkp9iIq5IgK1sOcJvWZUbs8
1MNBi3LEw+HMDOYtx6jDh24sLmsFrmU91nW8cRKX9CbqJltddMQkp9HkXg9L72itJhuAEOwqZ3d6
dL3bH+Av4Hli6EYlJd4Jf8gZGKxm5hfYZmXslC2qlYdD7aYjmn2goNdNW2Brwd6kbfjp9KXfrdtc
Gmaq5PSGipbu/OHNTzThe5EYdFrHhqwQ3Cq3dBxDgHuVfJjCrFifvt4HL3U5G5NXZHOzuG8Prxfy
laO7pfTS1Zm4nHL7p8ahf+aNeu+vsli+OREtns5lY350Fc7nXa6HdJ1AjnnNKFpnuzgAH7hu2TXE
21RlUUa7MsahAzmsHOBT3Xe6xoQ7UmlqrimrDfdVovofhi3zbmVr+sZeb0NOHMoyf7U8d/oeGnHP
PFApqu3KHOdHhG7mXQ7yyNuZY+L1gM4rS0FR972vUy0DY9tnoPI35K04Lh8PAefrRqiCI5LjVf19
pWsDgDbKSbr/pWE8JYgFw19+bjXDBXYb8lZJt7OCLW3asFiNyInzTWYgF9h0dtHNW8rQhb0Jsiiy
dyz0AHeQZ7mvZogpe9NSZ32w6TRVnytOx/p6IgYbffo0dM12KnCDrzs15XJV1h0RiXS51duMZEtu
yHxzpk0ax9XAE+0rE9L1HLCjmK3qHmSQ120GrWhjgYt0HyLEWFggpjz8nBrt8E3Vbo2QQKSj+lLT
jr50vBroNWfC/8PeeS3ZbWXZ9l/qHQp409F1H2COyZOOacl8QZBp4N0GNtzX3wFSXUUmVWTrvSMU
KqmoTJwDs7HXWnOOuYpvS8b/cVP+8VVR/5+5KZdZ8irecVM2Df6f3BTzj+2Jo9Ogor6id0bz4hs3
hexNtBsqfG7Eklgmth7Ln9wUzfiDlddmT+fR3OG9xKPKQHpI//kP8w88B/rGW9k2/OxX/xY3haKc
x/G7Fdigf7HRJdjNY7DBMcjH+75EoROtg1iImb+zus/7Rd240obeqN5xLVUAqS0ddubWuM7TCzk4
wxAaDN76I4sz9gZyzWqAeboNIBZjZ4+Gk2DaK6+x0sRXrAx0MCHJneqetQQ55mQPU7OWDT9RqEao
9S2Dp66Cf7YrdEfkB2cxcyvAVdTYYOr7SaWZ15ANzB5bMiAalEUDn8mZCpiyOrk/K1pTw/7QzNnH
qEdjUvaFcUGehPIEUIB+Mns3lV69BarNRCfyVOTEJ5AOqC9jAG2l5fdV5CbRcS62uYebOO3BVAYk
HmYxVaTGx3qe0VEglilcSHhi1pw7E4xDUuqNnQH02Y5sNWubgJm4vRzM2iw/kq2jX5qp2WiYHcvk
SqyD9zll4/axSQb3pSXLgawT3F2Zn4qeIBeYTpr9MdY55CPMVxRZuTnN1cWig804oydPkjog6dgJ
sQZudHha/s2tsYK+QF+wTsxOnNXrA6d13DUiigd1X25J96EhP0e7hYglyaLIhTynT+TOXEOlbGuf
VRauGeOZ/goMoFoe9VyirSRbgRhN22ARa/qJiOEkBqjVeS7hc4w66vihASJv7iaPZZwJZsqik9hd
bkTYBLovYqkbjRLNJefTruOUKC+R9EFsDOkl4g0FhnY+OxFjfvRIRetYz32MWiPMp2zq93arYM72
WngmjP6pLn3XTcQptywFmJTNz+xobXYzchwLHJ662KPj1xJtDuBGPteeET1eI9HJ/oAVW3lJSbqf
yJnIspMW9+mNMmT9G6r/+yFLoOanPb0lygMX8WVJMMCtnGBfc4aKbleW2qa/WZF8+faqG4/AQUmL
L0y1gpu3WNaNNCHrkmQmqRszOs4EL5e2Rz9On3rdJ45n/ggXFk3R3Mn6mQQTJGWugRvdX20mb11p
W3w2Tcsq6IqNW/tUiWsRgKAQrwSSxM8xIaxXJP5qXyjq8nLnuUXSb5FH+Mv7mUeHJBPHGfftjJaT
oUechXneVaT/xQBHwEOD4JVzvX42KdnxgkKQ9DumsitvmcaFHCdiC2IOAGl8S3qWN2f6IHhzZqre
sDWxekbSyHwWiOoZ0SofyyKJn6tJM509iDK9PlkueFZu4Krtbz3QsV1kJMr0Ng46GemK4SRnqSjU
l64bmQYlmT1XSARy92NuJfaHwR68j41D6Is/tqjOjk1pDM0xncrqqis3IjZT4tjkaXNo5IM0SV71
fgtHtESH3KoqKcODHgxwhY8GH2IQEyB2P6UEb7CKpau8B5adfJL5dmUIcGHooAjETYxWVwjY9C+s
T84EecKftC7+mEK1Zo2C5XeBnq66V3WOGBH5sjysC7PzK7rrW449vvXiBi6niENDVewCkBneZRO1
+7TfHNJDRCDNXEZWPkGskKgQkrBrc/Je63xF4OBUCiwH8J5cykLiICfwWxpt2HmzWYV1w7Bil9VJ
ik6iKbZv6GVKEypmg2KoKsfsold02L8N3QxSoVYUhKErjNjeYSgaPynEa3yqzI4RHvbBlqS+Tk8m
1IOZsfqldGkIwSLEsGg7vX1V9vX0pceLdWrnZC03CiiTnWJp5zYkicK4gdK9ahGZQyaAkDW1taid
15Gyp0hrgZK2R5aA6GeYgtiURh0sNvqhyIHZnF7FqZoeRSGL1V91J7nJumok8yVe5Q70IUsy4hiq
6qVUKpybXQ/3drXr5jRUZY5bf8kTGZm8giQbHiuvdujlBi8iJaZ+ytyOG0NmCc6fofOcmz5W4tW3
WpseQwnhmZRkYpg+IT7A0kEqCW0q4PPZHWLZocc0aDRncaWTRoDP3MLlZbZE2bOYqtBfVFIW/KWj
MPUHpUKYM2slOXNlwsbUb3K9esj6NK5DZwBB4YMP1ZYAOWP7oGeNpwRUyNyAYwZJMijryvqUDmmB
Nd4cC0mJCGZhLWK19qkNzJfZQ9WF/krLP7lWbKv10Zx6a5oeYrtSdeHbqdBeJvaFl3IFPePrRJod
rb6oxn2c6cVbPuvlpTXb1r1OMtqnUuriOVVYCQM0cPaLhiYl9pdGVR/mJkdJZfSEiUIFQ8y2Os2p
JC/pKdN0eQHSsGOUGDOXRpaQiybsujKj3qUguVmGVXu0rZxBZuU0hcc0b3U+gtSYIHp6+npTZMr6
VijDeAYSIcsQzprDfirzFUXX6HhXpl5lpGhtjTd/FLgnkaqwq/WHdNSOFg2HKZJTgepi5aEhHE1O
KFbqbLTvECNgGSlE7NCxjc2h25mE9BC9NgNGR0RYqBdp2aXPPe0V12dIYpgBpOTF/ZAYKyikPsMo
c9kPAy1LJXGRNUDJrStP4xU/ZsbnwlOHlB9cB02eJh0dyDWpm9bWwbIn6Z4nHgDvc5veES1jVs64
vrNLrNDh5OYm90DhzPFBFiwsyOaSSsUIrVil+kEsHQADxxQw8lXH9hDP2kZ74dJzL08Qfm3Es2uu
PSOJnKYXDelid96UhOaFLL1V7M+lJ7NwmYrY2H5yIc96SY0vSalAwzaYv9OQYhYaDwgqsjgOV7zX
8bGXi0wf7XUgR5pgijq/Yw6w6Q3jXM0PMeEVWKUIaNO1oLJQcl16g75w2Qkajp+kafaAilHBmwfS
21xynoEwjybplF2JHZPYFGtUX7ui48NDptXV/YI1flrD0bPo//oodUz33MuGmBwqAr4KotN7QigG
o3LFBezpRlzEapF7x9QrtNWKKrYW8xSuZGRC551a6ZySIoeaAQ2iSc7h0ZbJl0YowkM+OKtcJpzM
Q5CZMR9UT2U8HeZYmgbQ2zkxzBdJGHB5Bht0Ka5pYqqg6NhNK/saMKZ6FrfL2AXqwr17KNEw26jb
1gIaNKGURmDQCNAQ/a96tk86Z0vOQlU637tjXm+cfwtSvJ/rXed88kgt+DgjH9X3lSvjN1Uys9vX
GAkYpSTFgtYopu7y9ZWbmdZ/JQeM+6MzHOpSFMuRc17IYFHHrA9skXfDVc7CU55SogheFXbRF4BZ
nScHZYez0zby0w7DCxI0wx29BdV0ViO0ckATI22w0V6vTNRdTtrYXLYuauBokUidYSFaSXKu8MXK
gEBJbfFddtozXjmn+8KaQOoC0iOUSUBMSE9DkDi6V4Mjecw1it+G4JC87PboWxPy22O9kxFOFvWt
M9SCDbwHUN4n6rQzIpS2HUKxOi3iEITATCjegsNuz84A2Dsgfp63mCwiRFC8N+/Rj3n8o2F2d2j0
snQnybQiT22azD4AajjbUetk+Q29vvSt1u28CCDmIivhFbmchjZGHNizox7CpnYAHhBTBwS573D9
+8KrbBfWasIpFo6aPipa62x6uASZ0GCIHAeEJZHdjV2hbhxqkchjbTUZ2rAZWjaEGDTM/pLGW2Ao
sWr1gdK9dYKC1ze5tVIW9UU3CwRuUJk6/UTndSk5eYIGB+prgj3zRpuUUIHYjMUhtQsrMpvVxQTO
LytDFcY0CAVTFL2ftwtEj2RCJ4NsNZ0Wn0yA6XlUVvoBa582r0mblV7UxXWXf2nL1lxESOYUtQV+
npapCEoWsu4JAxtdYn+TwRYEiYwD42JGFw4inh1Vh2eVoWMlOmPyGntTTEqZQSxshQrZu7d5ica7
ojAy9SYVS2x9sIRpkDalO8pMyKJg72/eNfOUG2wQREvD41tz6v/aB//YbEv/uXvgv4pKvqDFea2H
bFiOL//8+gPfmgeKTfdg8zfROgDvjz2MvsK37sH2Ry5wFKabLuPNrYH5r/aBof9B64DOwVYK0jzY
Ogt/tg/4I50eOu3Wr/U+1fbfwa7aW3fg390DjDR0TDWsa8xxbdBpX7sL343MOvBtdjsPYjdrxTG1
in3rsueM48AEcKyTJWndQGRip7hcJm5xYO+3Rz1F1vcYeKl2kTvFvlFM9nkPW9Gj9R1pl16QFl5Q
Df0hZsDkKsoZMUyhZ7yYw5PnELXbyYObJo9tIe6Bvu5iFvEkzQ+aICtzCkiS2yG8Dgd6ugqGziQf
9uy+HhOzD/EMhGuzVfBoO7fxu23s89k4L4654R2EzW7CtafAyzARWGRZgjfI75iKfYy98WZN0/2U
kTflDSfb2hMJ7WNTCiW/R5vEb9qoP/aGfz6x74YeiA1G4il63psE+5Df6k/2tSlzuo+/a4D/2K/9
+Ujbn393CduuxXfE+HLn6SRefRq13w0sfv4qzN43dgt9LiBc79vcHckjvc6WbucmxMTkQeXersUO
+WlAVmSh3iUEGGxhD25XXLbpiZAKekE2RewVALJADFVEIBU6cIKLFaAE46OE2aVq0D9NP0Xj3QMT
Tfh5uGvB9ruGbjn3SGIgiMF3jA/YeMncQJFPAC/LeQQvFuo+em0ziQRGhFUpDlsWkVGzaILYbpTf
tN3fDU63M8wJAKrAM+IBLHkvxdgkdTHcL7Jr0IKlTbafn/METo98lM14KECTDjSbtndyydrMSaHi
3UEZ/tagfZ7/K3ltrr89lf8Zz/vzx3jX6atQR9hkNYpdDtUBHZsP55IChPRL6+/pIH8+1LtJQ4O7
AqL8zLJgrCEbCz8mBG4kTOW7lfIvvtE7A+j/HAf3sYfjHC/oOyGCl4q2HArObK/fpa11zIHzliBw
lKrdK+mj8M6xwPOaPROqvEGM3zRj1K+POtL1lWIWehHC9iiOv2Ag/Y1G4sfJ1s8f7d0YxOzlPPa5
RP+ESy2dHeCVW6mv+nWXIFzv9qOtRMqY3Pz6lPzlw8ae/3/OyNbu/e5p9pR5iduRi9zZZWghDIUl
QYrFuCvj/jf39c8Lx3Zb//tQ75ao2sqyNpEcaplBEAvSsqrfwIR+d4R3S1MqhQpkjSNMy5Nw7nr5
m6Xpr08W6lnkSBpZktuff3ey8Ba7be6wyEqNCdQz+zaG9RZtmedfXxTexO/ekpwp+K00+QE6Yfr9
8Tj4yL256jkObE3ymvatfFDX218fg5HBXx2FNj5yLxSWxlc88HffprcSVVUr7rhKFKxw065deNNl
7lFf1XCAF1djNHZBqspq2mX2qbdUDCF5xiL5MCf4K1rnTbeyK9KdsHkhWpHKfM8usqdYFL2vZfyn
bjZhdxkPSmmdV/N9XqgHOtG7FGxNnabYwPqwkkVUttZebV+SYdoRGkfs6Xo5OM9q97L5WAqnPVNa
pIjp5eiS8tikvkXvCOcG2UKK8dKb9xq7bnEcLDbHhJB3kM7Gms/v8HR3PDUKOr+s3iUr+U1Y6ejZ
HGn7BanqhHE2hGJ96BTtzBjzQ6nKwzDt21aNmr681OtX9SzTmi+ZcN4sc3ygBXsLUPVmcPYDUr1s
/oAj7C2X1JrKRBSyIHNEvU1HTlye0pRCXpM6J3yxISM0P5P0Cis1ckm4sKdrgflJmZ4EWGDFNIjy
sPZNu/ptRe8iudQ7L+IWuUamcVn0+nnRvYBc9deD82Honot1H/Nu3L7CVFtk15JoptzI5nNtPycr
ZfmjKDxeTp+trLqOqa3sZet/wMSl9F5bEUIijAbyw5fZJtQqv1hn9yQpTifsSx3CvqI5s5lik5pG
7RHQSb4A2rfTh+Z8u12U7KWjAz2r+d4x6ZC3aujyzpS8KarFCpOGeOlUf6FS35lufDvNGBIy1elJ
yCvOmTBdEBROGFEyXULkvm03+73T7+fulhwM31tOWKzCtssiqU8QA+1T5SZ4VrAT2gcYmWCHeT3Q
WMtRKzsNTmUk7BIT14bZsoYvSpWHS8o6Djy/e5n5j0ht9kW9hO6XgcmunUxRBn6uG8yjk5wanjLL
SY95/tkwSFKdVHwdl3XCPnS4wAv1dUdQ2kGuyIOT5IEgpkPPEr9qjahqKop1747YNFpwIfsQcpeg
qQGtlF/0NBK58D39spG7Sb1WN6xqp2DaTskt3ew2Zji3VQiW/GPOGHjeWrQzT1lRYX0gG2oz5tBC
wlbEegyxEaNiV+o7qymx7Jmfsb88ZeZ6VRMk2qzTTT+55xVbWdV81uLkDGEWpST+Lbkl/UHhEw+G
Uoaxc08Z6zc4eFBbD8vrZGJYbcfAnPODcCjPhyVQRH+rr3WEJRDUqgjTawkMvc9fNHqoBqqXFT9a
xseHecHGaW9ONueh3Ws2O2kvu5wVJdCKxodabiMWzTUlKtP1vC2Lg9CHU9XhWNPbC+x8TwyYA6nr
kdtcgf7iE/j55g1Mhqum6DkPU0TAtW/b4y5TiBTMibGhduiqg1SYgQzWrmif4oWIH0LPU9vcNdMS
iqQNhiG/cN3bSW8iDEKogZz9CBYfkwltLrqkbCZ1eilJ+UFU1hFPPNmYxrFAgZWJelcCPrfU+MEw
xcHOAUZy9680Q+s0qpYsMrv53FucK1K12KKpdJHRc7WMBWj4H3H7+qTFHtbGxoazIvbLgsIdbu2e
zGz9aZySKK9viZcvuDjtdNk39XVWZWCPqicXp1Q2iLO5j891fNME5OAhPldsPQD15PfrU64XocFV
sFiuh0VEowVvO74d2mancSCtbXdmNR2Reu9Ebx6MWB4ByfEIjztTokfAQ1c0Hk6YazaaIWIWagWs
/YoeLFV+SBSwR9gv3S4CobSPC+eUiuQRuspeKYbzSn9TZ8/v1evUk6cFSp1ik9OYnFtZ8sHRybDr
niw9uRFyPo7jBZ2l0CAgWynw2el0A0sGcPWxxo7alMXeYLnD6X6p5PkDSqkg19KTsMcrzaku1qI4
4AUJYiuLdKU8Zv2tSMbDr9+C7zDvbLu2ITZ/2ermjQFJ8+OrVllomGSS5CUra85y0rrtjMVApw/m
ej5JcbuqpiTEgkdIgq/IIrRVLyJo5lSM6sXMXoks02slfSgm5zcf7afX87tP9m777WDUKNmQiZ1d
uSFJ9VdqvEARYGDRP5RcS6/HfjaU4a9PyE9bj3dHfbf1MIghFWR+ih22dUyED4PM9yaO+F8fxdv2
ej/0AbbDQMNkYdaRzr13YKSwBlxVL/hyTuvb0j5YCrttOVxLVUSN4oTo8vFwTVfbBiBP+2jRSa5c
5Wns3I94SfHURq3eBTRtA0ee9KENLOBIW42eTtgbua9M4lXNzqBoJJEYi5vBb+3UFwv347DYx4kw
rZshuxs0AxgYvpRe8w0tGg9oGQLCUoJYBFaK+r8pIo3UtzgyTHYnSR/Jlrxwd9rho9z39nIpjOHa
dFaGzK+0q69Tpb/enjncsQ9WUn3ERhlaa3Jd9l7EbP4iHuudl0wP21zM9QjNa/WnqVoCJ721k5XU
RTHvqmW97RU1TEd5qJf4YZnsj+WQ3KyUJkx49orOAHobujj524yzUGJ6TTA7Dw1KqYqNBi8SI+eB
To3g11dO+82V+1pifbdrZAnEW42Rk9vyUmVNTMWtqey2No67uucj53h9kGeyb/asvbH3/OvD/9Q/
gtz5rRkF8xbW8Xb7fnd0BrczjUaO3jR75AC79pheZpV1PtTy2y36t/qLd03FX/+9/cxz0xLCl6TD
19Chf//b/y75af/aXH6uXvv3v+qH39z/v69/THEefh4+//Av0dde3wf5Kpab116W3z7Fn//l//YP
/+wY3i3t6z//8dzImif55jWBTfR9M5FR9HeXZPskf/7c9gX++Y+L1zl7bn76gT/bj679B1YvOHV0
EWFRIxr8V/uRGuMPnCUY7bhyVFAml/ZP9RI9Roe6kBXBgWu19X7+1X7UzD9Av5uQIxnzGXCjnb/T
ftwWr+9WnQ1zAGhABZgPghqny7v6UBikF9d12l2kk5dxpza8YK8K4mT0Z0XEOmgD5AfmacCPouxi
zODrw3fn6i8aEO/CeaAo8r2xO23mDio8Gig/3r/gzkrU7e1I/GXX6VBUhO3dmgkUi+NieSm+Znw+
1nUsxNwruE9n2zwrEZU2VZBoIllh4/RVjEntN5/r3VOtIizjS7mwxFR6Tj99Ll01rAHLrHauTwM1
mUviMMJwUE9jUBCHO9IBXYWNEN0w+11RzV4aAq8A4lr2Y5Zfk4RTUJGZqeKcWU0vtd80bt6JrbFs
bdJlDGIkjgDv5Wb58bwVRmnqrWGRC21nqwyJ0TOWk9Eq7jXjhqp9mwvQGSetMKx+N2KwQCJjOrX7
BUO6FCEKBXHjFbo7nhJIAniMrdHLrqd6zKzfaHTfmcwQCdC3g8xN5BfSWf7+7gpDsdBMhnzaaVXn
kj1QzeQJBI27ksJB4JfOFrWqXxv0VR+KgsEeIqautw6dSRjY32tXwFKDEIeRCSgdNx7/8ONJI96M
ws/WphMysHEIOq3qy4tpWg2LCkPm7afM7ob0d022d/uW7agOX3vTRjN/cN+/IGosjnadL8OpYXA/
hhIjh+dbNpF99OhXq7tbLZGrYCLMjChsveL/X5TcHW9+fUu/28jwMZgfEy9m8MQbvCne3TFVbdYj
QpXuhEBRJ8EJ4Z08mujIVh8iDkSrXx9u+3XfLS3b4Xh6Nu07Mni00ttZ+e7FZCxtmaZdW5100RQF
Ep62MbGYd16d/s539O4dCOLW3J4BmNJc2G1p/PFQuIdt8gr0+azIASKE7bdTCBrTOFVOr1T3oiYZ
4bgMjfU7ROhPhzbJ9HPR+W+TJYP/+fHQzJjYdSx9d2Yrm5sA5AUlb9HqNvprWMx7JWd3EJGypvyp
Fv6Pzej3lxN+NPEffHMMu5s78V3nlrlo0tN9b8/IK9HUoBsqnvRvy1Fq04fZ//py4oV6tyQyJiOX
GJsu/g6TbKyf2mOoW+MGMdS+bxTGAInSI1Aw1oUdYsKALeK5bqhYPCSfwssJ4ET1cKpKh9SKuO2W
K8MZIMYWpndc2oVRakfDo8oa9xQLMmwnEGrMKmbbbwUKmNKsjMfOswkqRh52MwGUDWZRa5Ehh8vZ
itPbMXYmNp6lF3eesusywrLZCypIOJTXsSxx0iBgfAOkJ760sh93iaKVx9RYrUtuhy+VbJW9pRbD
hTa3btBaqgg8PdZwULr0UxjEuydRaMPeXT33Tpkt9wpdEuTtpCEFg4jXnZq24BtmfKCZgmHKZypd
cFJ0cqy07J5pn7hJHZxsy1gVu0Za+RmyrGRfx9X91BbrhxFocGRvnbBRk/F+8Hr7QJJL+rmVw5sz
rDYiKrPoAuBKqx9PyhpW9lDsPab3QWeJ0dtzGtD3pGZ7ifTS9DWFatFvW+0wGHlHSwgxVaxNVaTb
M6oe0dbiM0IyODyL5exqK27u0Iu5G3yiDnk9a1/cSV8A+XRiiZYmQVtmFdc9DdkP4EIJ77AH7QP2
teJmhJn0NuZgMdzc8uozSK1Y9hdrqj8YCIl9h08CHiZZ1D4gkFElqhUHyZMVa/i9qBe7c8ArFnQn
huBWGg97KPPeXtrtbV7VxlmTwqtgtQCZ1XRxQLT6iqesR+hv41NXTnpCLnuOweguBm/3KR/rMg5Z
HvKrgkLmVnNj40pJ0vGhMukCNpAdog5x0amzTTjHGXzyAK6ChqSicrU94Is0Ar81oJEuVHBX3rjk
z8VsnVC2lT2NDkdNcm/nKCC9q1t0A9xcl7M5W/KsiZdnS2utYLaplkowNUelTubT6JnOx3FSkEOk
gh5Cqih0r5BgDodGFQ96opYvxmJpR9oB0z6HDAFiqRwvGfVl0MpyZh4FPSC1u5ALUBkuqlXfL+aa
hZQbJFCbq7MrIdGgP2qLXQ79DAMdlESBEPPCjGnBsSaPkabrOC1aK711hHae61YZLE7zYmPA8ElO
OmotidSalT4uGjKKws2HHbgmQCtw3j5pmbsfrcoIhkS250si4cNk8ipuxmmvN1iMDJwwhzmZxwgN
HbNnkt2460wKQSjofTCN+Xo5DQ49Uz1vD3rVNteECfe39hpXl1mXJddZnCzneQKLXXQz6IfWhm7R
O6NloBkRkm4OQ3oRtDr0x8hyqpjm5lLSmAMgNL8abaZbAbFbZAJoc3mhAbwvTiisy/IjEppS+ZSN
CyKwwXMnWkuL5+TpReu19dazy7W3jiunP6yYiG7qpbZs+sbdMFy6OdGtj54DtvJBtLzOQYKttO7P
RogCxZvbjKMMFHJM7NtNP/Ai3LISbAelWK+ReSXzXs/cXg2NpNfAxH7dmNUKZlhazu4wmscZTyxD
1wWx9zyphcqUfZ7MjKTBkWySRSEVkj0mytuwl3JGr5w3enqcSHZ3wUNU/IbRUFLEY0tWXKRaYjpI
+dtNZVerqxn0c02guLVwCuqgKeZGnCO9NMdLh5XYNKMOGB3bZk2wrjzIlCBBhFa6w1xNZcwQGCWS
Whxb62wHDfli5rkFp7O46LymW69NFWhZqCNXi1/XhefjomoL87Mu2DgyZe/X+5omYIM5XRNsj210
Vf0OW3BsfZw7jXPTu6wdQa+UCDj1pjUSOnf21sFuV2PsG6r9ZS0ZSxja4Iw3VUVM/ZlM7Xa9HurZ
te+QJTVlxCwKQE7A3TniT5jcFlu+hyfA5ZE21/q1XkuCbjp8G81pC61Mj6o3EhUWVAoDGHu3qlyh
NHLqzBNilzl2fWEPk27s0LgZNwbFUJ6dg6JZYDMqZbfRGLWyR7h9smRleM7GAB1Zu1jl1QCY22aQ
4Aqj7iOdxqv3ZIeMYLLSEftKVLtqPod0mAuIDisqQb0OtUJ1Xjw4rrgkGoBhOfrYkRCnyMn70dlb
gNR3TZYmTh6ao1nIPV4XsCiKkbqAGkqtSM68GVfMgze7k3itSA+XoeLStO5D9l05b0uCldgFUH7m
dC6TZsjyc72uC/k0TGjfWPzIKHe311PcmK8MYQYg18YaWwOIN6qi5I3dh2jh/pGJc2SRNPubJGbB
DOqabfuBbnmS3beD3tuXIxRYzlSqkWn9qca8wJIVY+CNb0ivUmlO9XYHhNKfKKoI80CD2eVvGdsW
Zp4pcn0mABURAQ1KtH5BHOhDmpP5ndJ56SPzBY3pCpl9pet1437ui+6YMOjvUYXH5uVgWPOTVffx
vbaM3llbp3YwZVobEoVmP7Atf+z6JDvy9erdVFMDkQg82Vuz9YTwcyp3nVSXmBlTM1x7cv7cjUMK
9ow0DcBV7oUyVHEwkW/InqDtjzaCxVsVZPJ+1WmpNQjY6ac5DYec1Q8t60ro9Z5zlTmjgQrGs0ON
jFdSZTvNFw4gGAR8jow6RIa7QrG8s0VXoDd5yUpfbmZhcbFHhIQbDuWN5aLawTMr0bZTis5o2/Py
LHURFfrS6poLxGhlcfRWU2VCOcaHrCq0g6GNWASrKd5l6fSgLVXmoFXAPOLV9KXVyrRO4yyWM1xC
3UmvJgSng1mewPI6gTVwrtO2sZFq1q31RU/acm/kEKfIQ1t9vH71kVD67kOzajNcxGY5ClB1Ud3n
r+ZaiZsuAT3fa46EDxhLSI4Nc52cX9driXNvlVJzg9p023Oh1oA8lrR1rhC2eOwStnBQCSYx8MSg
QcdS5Hi/Tq2owPs3RPaMo5EugeFkoxqJYdLevFhxz/PFNB70mGIY2wcW4r5VOtX3QEPuZNYPI/I9
IboIWJf1UBA+Ze0IiajcTyaEufwSTiM6FpfFl6qTAFu2gH2ahrXl1rrf1i6Yy0WXSKlXtgfoVkvZ
3ma8rM+SJNO/EHoWn0A56Ed9LjEXjl4y0sDHiA00WF8OxZAsSigaL5d+Pgp5NjPOfWwG0VwPlmBD
xbd3b5Anabzzbae4q6u8mcMlGfXHjHgPUlHzGetH39CWjY1juhX2oQk39qiCvCOtQfRZtBYjjWlE
tuZOtdvWjpZxGuJAwiN7GeTiPRBY17mBLdsBGY+y8HM0eDymf6Qo1H7npg1ehnw48IuZKXajmpVh
P5gSiIMzaDspZHIGbZveqmHw3hrzBfSNngksAaZs5fmSCfE0ullxq5VzvBEj5fpoGMBpa7Ut851D
59q4dAdFZQSuVt0UlGQKX1gFj/2Z6y79/UDB/4EFnamjppb5lZjj8jDIqQ3nWS2XXT+NU0ZSdMcs
UinBAZqLasudVy3zRWLYSX/IvXSaOL8LJghvLsjniInvOulLokRaus6fq9Fxollk2u0o4RCPxloj
krOSXS9may/ipNn1cZXdFXX5WWsK88AXhAbcUGI9cmo7K1zWtt9U5ZoTqqtn7xQ9XfZJ2tenjrpp
b9gyCTvDMTr61WU6XgKWkNddpk73duZMpE3n8XQ/G/Vw5uZdcY6ho7po6wqi5zI8T90QX9hl517p
YzrsYAlYB7PBveAbkyP2S5acIcHO6TEVJs6uIhfnq5pzi/V6T02lDsqhtStxZTWr8tmlUJlhTKzr
Mw+rjnLesOtPJcEwny2znvamdF/0mg0mXwdVcqSshinZrkwUV5mXH8yMcqwSMOdDGISvnZvbZ8rE
cyHqTNvnfbnuFwb71Fd1f6FjZYw0q/0iB+BZu9m1ilCBInhrUwWHY1WlxEDINqoX69WaGVdqfXVK
UEfvOvC4H9RYV+8GaoAzlV1soBOJdDlMiRmsbgNsEA1+lI2589Hq456hGGnwLs7CfWMWuu9gazla
/5+9M1mOW0m27RehDE0gAEwzE8lkK1KUREkTGNWh73t8/V2pc289Merw0CrGb1JlVmUKQZHh0bhv
X9ukxlqK3g2tMjUPOCK1e0O0mNpZNrcf9JDtgrsYhG7+KB69V/hlEyNtZX0Rc2YeGxFjJFsJVM2w
P6lzIJqMJH37/oTjwxHSBt/CBx19+gnQ2OffO8dLYO8YFA4no+SiM6ynCnYqvY3gmwsjj8MyiIf2
YgF6+H2dxUfU2vlV3sv4CqdoSMfB9l7CNPrFG6t+nHhH3mW8PCjpyDWvwtk35vegPlvs+fqxeWeD
0Pdu15Lo2hl27F8nZ8omopPOd0c6RMG34nSzyvu0co0PaLwC/8KfojQ7QZShVt74Q/SVu4+FxR8k
nd0qy/fYQ9if167tL+q0wfvbj3MeZZaVf/KXwjmAb+wOYPdcyP801215QLWxtr/QUNJAyYXOC+Z1
uq+QKVytG7WioPOs60iuwz7invAYmf6EfrusDulCn95Cl/sT7Q4+xpGF8S7N7E/ZYNknmawkAc2C
bqMqKG5H4ClHvxu86xa/unPxvPzOVoZEIjGWp3psJgy5Zq+43Cr263XgFkT/KSKwwp+Wu6Xz1hti
m97bSQQ3S5vIqyzKv/E0zh5yniH7hSauh0oMrHVOqNOCJP4YmzGXMtZJQgKizS/LeskorRXpYwZK
9Q5ModmcJnO19yYcyq+iNZrPTdu2dzAmHCrLZXsq0tZ4JnHKJr6h5GFFe/nJt43tSMp6W9G0R9av
bhYDzQZeETYCXWJBHivsAwjmOyvvnB1bDlIQAP+gjQTEaBZjArIhr5+Socvv7bzo3uOFc3Z9odU1
QX8B1NnIb+l72i7Nau5PTTP9SEXeDfup7SW1oCrFswRS+dfNy8TOdFMeqIDiLdbfMrYht+Fnl2FL
avwpkDPTukcDTz/X+awF+NRfO6L1b5fJFnekFZ2HfrLPQqHSs0/0xl6XVSzafY3h7Z5XDQz+JbOc
iwFS9BK6XAAfk8yv3o2OlT4HxUAAppv5KyGhwc3+bNU8L018IFEXPQpzMO9qOVHBW7gT3lTCHo5d
2kzmHssNedVEJp2uWzBfxMK4nEz6jenfMY+YnLk0Qg4W/QQ80Yef9I+459fkdKiWqb4oanjrm8jk
1z437eeNXEy/80b2Me77TJjfe8eOK2vIBPwsRPDUxLmxz0sRvBeb1VBs9eATR2VxsubW2ltt3l/M
bZddYj4LAjNelnXX9dZ6YxRAI7hHu+6TabfDwzJ5EykRF5/F2rvmSet+NHAdfJZ9Xx3JAJciXJwO
WafhNV/KeF7v/XZ16TE06JjaBf3ZuYB0IyThIS++FlsBemBdiXJuR8F0tKr8DJLvavE9KOPlJ4cl
YAN+2Jt+MgDb1/hk7tx5FY+jSJ0JXDwAucLwZnZMe5yavUOz1AH/qpxuXiOL4ptI+tGhz8kcfTPn
uPFODpvdeODZ5T5BbZw/FrnTzSDityQwqgA1ihzaG9pZonF4Wijrzi1MMDHZTpvuB8sHkOocFtr7
loWr4TLfrlZiPWWTjYCgQYfFSXtrdnn5k1wJV46GtjBxnw9Wu9TRwfbrvG720uHbrqbfbxisUBp5
V+Utb8mEhhhxQQZmwBJxWwKOBtA6yzVt8vy/dtM09JXAzKBxgyaM/gh+JqoM7o3u1hJhJtY0xa6j
Of9uG710O1TtJKYPkJHFbTEYlbxt5s6UX0fw2PntNs8r6lZZ+N7BS82huqgK3yAC6czmT61tQRIx
Sds8uAlafvD3q43VBK0xZpnxm/BhvBHSxknERfP7+czGHS3fDRq3hmEXRW4bfexy2TvoVDY+Fic2
v/yZBvgpvPc2k0YV9hRUGvtcUoy92MayS67pk92y61hsk3fvGIPd7WFCpWTY6xVQ1LoXFh3E3PRj
GnHR+pemF+Nnm46gASiM3BUuApf7LXOj9OtWl3SbltHG43Fcnd6jG8fuPf9qyAx7eWc7PQ//HPiK
fd021oJkxSkSo7R3K+0yJNrb2Ob5G0ROeT9vSN6OtSd6siA5d+lLgFrg9n0Dj5QQ50JPnEZ2Gmob
UxQvT5jSQqXfWxPI+ZAyQSQufGuwhwuupiQL4hzM7+Wawr/bUxWCRbwT7lpemaQXkO2Blspv54pu
zF+0gzc8giZu6JeNVbXWcRtNaWQ7cszD+gtb+g5TFC/efPkLeFGGKG8ZoXrcWVZyLpnVNRPvGB3/
SY+CnN7DL7F5lw5yo7InI9GnN1hptNl1aTn83ZXH1fYzm3Fm33MXytC+gs9/sOvCes4T+Lv0F/Na
63jDOx3KqZinMZEDuzqIzncZU670+A/00AVz59K6i1ux/NWCYZk+zHkAahuShG/yX+i1z4vFXYUr
gbTTmQ9x0It4jTQRatMk4or5oUfXRnp4WWlA8zYgy6DYPXHsooxNCmeszXkY4w3cZRs1yI24Jq9Z
KBa7QmIZy626x7KRf2fS15gB7TY7S6qrAnLL5yjzhhUkRDy7Cfc4qmR72Mz+iSNwDm42rrpGeC58
iVsgeQJ2cCtgkiUCLg2GmR0F0qikrblf/YC2qLEczn2C/KtJdgTXGAUt/k4U0zlzlsf8mMCarCqM
Bm4Ex9Shj4TiWFZFhxn/B0ibbcPdio1vaa+qSfCnhDd5Pnc+am5XqPw2/8qNxiq55MYzTVv4V1VU
/P5ZO2fprEe7GDFxbSdPtpdR55rtfs2Nabsx8HWD2VU2w3Sk0c63Q3zU5+pu7tu+OGSgQa9ZXEZw
N3aivtz4G7v3IrPy5jnoLcM4rJ6kaWfYsuaKp6a9XlODG71j1vmyOhVQzegHy+u1OrARutsB8N2U
3bWbdAPSClZf3S6iCg5uXzbRceOyzx22CmRww8OoRS5s5ksZNuSPsyt3sFOSuzDvnzDTqMCG0fBE
ds1yhgBr1K3uv4ssB6pjian9BsRuuo9LfqLTatP4+ANDJZFzKa35uYGKY3GL4Np+8oqSeKubhseU
vcXND4ef+pkcUe6cUF1D+5VL4APpwyjKQWxo2FF4jjC2aJ9H/amozksDlur67a/gHDqLNeqbXdCe
zGHzkAx1dj9vp2qyCsDa0iYxWI4YuF3ZWenOx4KLojwOHZlEikJNBYkj67Nra4IJinDHGapDYsbL
eiVXG1oiYNq6vc6MqqA9fcmwhdjR4gdQjjuG5WPQUs3wIjNZe2mYsXC9ozcEtDFCQcmupzVo40ta
sppfXm/OyS+ndq2NzLN99iiyhCCz00IG8K4oipTlZ9HRC3xI7ZYqXt6VOYnTuIbkLvebwz/u3rYn
foLGE2j37K2ML2a7s+NDX0yDv9GPn7fFhTt49Xp1htQTxzY7bvYrI7cD0jfIZX7rTqg51wOcXNo9
KP+SWTdcoDDHhlbzTzjUrMgec4riFCI69k8AquxeS15x7866+WyfEHiyvHK3zGyPg0ixNN6hfbSj
T6mXuO1FYLi+YZEo56bNPl1G87sCQ470XQBwrj76QOk4OYchdS4WvLXaQ+Iu44iDbA+dCU0vpIVy
l6c1Dk996SMam02Q7hs9IO7JSoohu+S5EXwUokbNSwQ36yH2Tbx9qgyjkAOO8e23c5dusB/61HKP
Fimxz13rR/NB5Flh7/86I/4qlS4lOPywTjOQK6ms41smya0farFGpCwopg6fGhDJ8u6vHdNr7dz6
OHVmndFBZ6YuPimWDaQB/TisSKNHBB0GcIjFCZiMdd6BIQqc7A3LxEubn/KymRJBn//oDP0PCYkQ
GhQnHruPLDpJa7Y9fsxF54uDWRUgoCwPx6Vp9Tc6Tr26me2B3pRRclPmRza5s8VtZpwqGnH7o7VG
3IkNa6yb+1lQviDzOSzGhVmlC1YIZD4jnB7j0f9awEkubgXGON9JM9B+1RuDEIeMY3H6wI3IncBz
YbJ1H9mTM32A5tASvksNJD8z5HRTVLG5ve8cn/9TIi06N/myktLLyOgS8T2rcBu2jim43+Ha2ba1
/cl5UuQcKCYyW/oGzILmnp56fnMxY0tgnlzRnxPCgGSEeyY19tEyQyGIW/kdw6UY4TlA9vrG79yS
9gO2KQwADNOvtwSloo0BwcEKKCjM11ULGIwWKR8VMtl5p5xCOXHSf+1KdLqHCDN6goriQECJIA3Q
oews0ubchzsvqabHvium5oHHxJpeUI91/Rt8Amaxz0BIlCeamLMvWBtZ9CPmI00X5LAXqhynqoQc
cEf+qQQPVtmDcxVTNCXZ3mWUPf73juSadMId/TXGd6xP84qjC1WGB3SBsbe72MynHxaOSKTWpZUY
w97nUtl87Vx7gINmzlNxG2dGszxCvknjQxqPrLPKr/jRzCxw60tSF01zMgwj7iDaL/n4uJncaU5m
wavnNG2e8YlCU3+aZ3Nt9gCDq+wmmtyJpulYTuuCdMeIf3oetc9n3qxG9TkGkPXNM+ys/W6uwK9g
vi24swy7uU2W303ofQLzZSjt+Fsw9XPyeQ6WNnp214i1AbwnCX5RYFna0zok0XTZrbgSOLTwwaWc
E0oR17TxOfltj8cUvimT7M1HrMQmvO7OE3tyUPJDZy7JoNxFaDGa41bCqXlyqfOz0UNZcusd5giy
L4605NqC8iGXrh9JksoJBkJU+3JfrS0lxSLreVFhNhQzr+W90yJ5oj650d+z8slzuhudPNsemoiy
9HWdDrL/VlYj5Mq9iOcUzQ5VqPG6a+ymPnVo7KxzkSXdbrZusG06IcFUY6VWTOsKk5PnWUSrYj2s
n2sXM2ayI5U735btUIn3k8XheCo7AFu/Wl7o+W0WoAG/mqaiQg/UmIPvLXvjbP+I7Dqqg3ssUoR3
529DhMXtzI0FfxxQWOeoHxxjvebNMI4hnYvr8OS5RhqEpIHLsQ+xJjN7ez/OePpx1YvLqD2MA6kX
2iLaGvF9WKKpMJp3jjENVnBrYHaYYO9acNEdw42/Nq3eELspKsDz8x3RMa3QrrAhPQtFGeRyp0Zj
3i0XU11K53EQa9A/VZlo8uclcSnaBRYVd1zV+IVwFw84fn6LS/6/tPQtaWnwj53t9885NYrnl2rU
8x/5S1zqef9CpIh00sKWkkSUQ4fkX63t0qSznUqjL0Hc4Yh9Vp3+n7TU+9dZ3O8G8qxrpF2KH7tH
Rw4Yz3b+dX7K0bjq4gdGnlD8N9LSl/ovA9NvmpXp1VPaNvGnTHLeFTKsgfDRKZOckUfF8Z/VSK8N
roiepCzGhbK2DC2j/ARA8qMNWFZraJWTPdTcjtEuQZlwuXYuGY3vAaQpzdEV5WEeWekMDUaGvlze
NSK4dtL+rR6CVybFOWvU/lDarasvfU5mGY6T8bXEpjI2g7f0sK+NrYg3kxnYaDQabljb4rFY8ud+
HvV+S9XpgGQeL8allKG3gf/O58g9INMo39jbXvvw8//+x6SgJTBmYbNSomaAK+LVlyVFo4PeWjkr
5f4cvHG9darRtXldiefQ6AJzwQxRb3BFzRgENF7lBVMe97TrbSUU6rEyNCddiU7PRlVDPUCEwVgb
D9NgAkIsx2HVnHUlPvs44ZBfRjd0y/EL7lhY/DkftabFVvSk9bx1vJEZ2sPwiJp1ewOf7VJvbCU6
i66ois2mhtQ0MbB6m4J31w0/9QZXwjPKxiXqoprf06p+QAK6Scv2Xm9oJTpZJTwGz3tWDDMwKnyy
JdEbkumXMtN/b+NnNsqfS3wTjextM3PDDNDlbnCS7R2eQN012++t3scrEZo4CSrBNXVDJCK8yI3r
eP6hN7ISnhvF/W02E0qCswR5PT038aC3j6u4lmlKWkQXMSbEeH1dln6UX4+W/U7vu5XgxGaihb0f
LeHkiBuJPymX01BvaCUwSWS7Zn2Oe/h5YWLbV7k5n7SGVjvXrGhMTdvw3bA1QEbFntH/AuKRfdQb
XQlNONy8ezNGt6P1SYzdnaRypje0Epi2LMc1MtM1NEz7xzaTYnYN64ve2EpkkoevSKLEYMb8ZYUP
1gQHcJOt3jb7uznkj/On8hvZxgjMwsKV9xDBLra0/aD34UpUGtVAanddRJg29sfZFT9SZFAHvbGV
uCzE2UkOD6Ywbd1rUbh3Uz69YUJw/rz/13Xw7+3KUg7NcpOjUaTzGgITckhCZXfFHPzQ+2wlLDHD
ChA8zyKsaIfDxXW6cJ3xWW9sJS7p5E9aZHoL+wnQttYLfhnlpjcnpnJi9t1cN/UwrSFUxZ+N0X+K
nf8KL/Lv2VZd+kqxWBDUme3OKu/GerwzY6wBtWbEVKLSyhzRBDmVkzYfyusqleMHbDpjvf1btWWQ
3WrQntEs4ez43wtXPJZF8MaJ+coSNJUTs6tdmr7mcUVuvxo7M7GuADf7epdC1aFo2qwUYV+9hEA9
L6zeft9Xi15UmkpU5tHiG2PQrKFj2A+On2A2n+itbtVwrYgounY0eYWTN+I/7aY3yZjEmt+thGUW
d5F0YRuGeDt/rmRxjQBI72QwlaiM/SAuSOktISlBwGkTD1m/cjutFf4ffoeR30R9xEoMfZR+uxHk
NX2Nk1ZoykA5L50KQAl+lkz5aFymlfMZepvWrMhAiczYyCeMPFjgwLunsKuWBLF4rnWVlWqXYJa7
FahrvEKKZviMCyX4EtP8r1rS/m+7wtvo5V0WC+6kEx5bSt1h9EQB9wAEWO9QI332cnCYkaZFdXIJ
5dq8H+Lk85hLzQlXIhMJ/QQYvqLTgsvse6NPp6es6LS2q/9smnOcXPhDuYboIz7APobO95bH5d/v
hMAMXk7JktVe78EA5pyncrRO/k/hav6USmSKapFD3xdL6M0OqlSangrng87BAxPy5VdTuvfN0c6x
m3Ipji9N+SHJN82xlaiMc7fBz5kZqf10C4vB2hdUPbXe9HgvvfxwboKgKoOcuw9MpmwZaETCWlZz
cOUiOw+Tl8dOyhq0J1ggcfXcVuuD3owrcZlAsJ7x6l7CxBpundwK3T7Vun9LX4nKYDRRqvgZS3Az
fi5z8F2Y/52P1L93E1+JygS9iIfMYQ0zbzJhB9nOrjXS93pTotxjJ2ttUMPyW1Lvep8HZFC8PP8r
2/5q5+grYekrYQlD225Ad2HHJOz2uLhyvkT//xas8bXRlchEgNdlsOWXcMAjNIznEUGsUaV6x4On
BKdHZ6/T4LIZzhutaYWFGUgUzfOl1qx7SnhmEpWq37tLuNXuR1Nm771BL3xUl98BjkG2xC5ZZWM4
Ajtwdh3VIb2LhKfEJpXR1uw2JsVuxAP10UPZVW+8Hc5D/Od7ij62l3sK9cUJwHm7huaYhkgxQ3OY
v81liSI8PehNuhKiIi3yHlL0FiLVRRYZH016i/SGVkJUulEwxgjrw9jGosVoxo8zGRW9sZUIjRc7
9pqtXkNvbIxQ5CiYJ9f4qTe4EqK52a0yr7stxJf8E+KOr22j9fCRnhKekVckNgJN9vG5+FEM3k/e
sm+5mr4S+qrxXwL9oQMjsIRmWX9Bd3JvJt+05kN1t8NVZDGDLeJoy4b7PqueEqQ9ekMrp2Zhdmlb
bexXfUzj7BL0tHh0ejkxKZXIdDanWFHsbOGWro9x1TxSQNa7FKrAHy9p/clrjDWsmvIkKvnYi0Zv
s1IJEaJspM+OgtnxYHDDiuQc2trfrcTkNGC15k7EJJgXxFXmh2DVvIJLJSSTjTo5ir41dLfpiUvz
lRyE5ipRArLG/3MOEN6ECN8fs1g+b7WnuUupBAeZkmfzUlrd6cQad9AeoDIm4qPW8la9ZpEIizw3
Gzt0m+V68c2HLRi1EvfSVU5L+r2a1BSswNJp6NHEpTUeJ1dvwl0lLOmPaQVmfmcAQXpLD8/JiIf3
elOiBKUcaIwycS0Lrcr+nApUO3S97vTGVs7LFH/G3HYJncVOy70k/+j545Pe2MpBOZm9I8W68nhI
1+9Fs33xaUnWO4RdJSoDsBr9kpOnDtb8XR3jKLny8NH7biUsC9MSlR3VNidlcaxg3iKEf2OnOq+G
v7meuEpYSj+vtgaMZmhmhfMtnaJ91VmgSBF6E/owt3TDSDk27Q5fpR7lWug5xZfZHrFFin5oTc9v
GvEfSfwI1RQe0yxHk4e3XMTHTfqf9YZWItQz+2X1BNMDvu19jruTUQeaQyvxGctxohORbGFsju9i
GaBWbjWHVuIzowu371O+ukmbGU+WjPxSrZcWUzk9NJX1fYKYLEyzBjPQYl0uKyg2b9yWz5H4N8tR
FVAVfQyH2evYEY11+AKDt78to7R/Y7G/NroSo0j7XcuLeXBiDf49HkAFiEk+660UJUYF+utmON+U
m7J8GJcSF7cu0Nu3VCXQIgJvkQHlTPKctNTn7UQb2lvatdcmRQnMfjAys2ZDDOkDuLVBgsSOo3e+
qUogB/MAmVTMyVxEN+skG9q88g9a8+0okTkXcpvHIOFCWzzSSP+MF5texkNVAXHe9xGtKRvVHi++
w/I3/hLJYXtjTs7n2N+scBXTZ4u5MuGtrCGNiX19iJNieVe42/C+TwI66vQmRzlE8ZVAN+1T1oxa
CzdDs/5Ox5De5uKc19Efu+1gyrJoZ/LLtjlcZJZ/tJ23UmSvzY0Sn1XimtYGLin0+6y+dF26iJNl
50kj0tteHCVIx7rDLG3NSNXW+WNiGx+31f+hN+XKQep5+WKJpKL4U43uJZp5/N3wA7zQG10J0tHE
g6MpyDEXSf+TdgFE0FulVwSXqiAIg6neiLBr4PxsaD/aqo+xmb2x3M+r4m+Wu+o30Ge+sxbreSWm
wcO5mStapGb5x1ZO0MWIK7q12V4CGj6RSsvvsyxTveuz6pRiZ3ZBswMfXibw3uMlO5a9phjwt5XS
ixgaxxqmFwnsKIOYaCKqaftS6N2gbSVAEyMYpiRnrVQDjM2+hE8P5khvIf5G2/0R/dnsrf3ksjm6
fnvdrP6T1fiaQyvBmTROxxUx2cJhtZ6NzrjLVlsvYWsrwdn31lBPkj2L7oBTXJVAGaZ7rci0lcic
zaxdS49FSH/7vg3GqynPPmkNreqBwJjZKX2OPJkhNezhFmWHzU70qla/6eV//JADuJXFoWQddlH+
zhv6u87V3GVVvGFcJG5RVcx2K7NvFhcVy3Qf9KZEudmipPPToOWrmyS6WPgx6SLWS12rUiArx8W6
9mi6t1bU0CvtEKuhd+z8dmX6Y67xF1i8rLKISLEdoz6/G6Hg6U2IcmTWEahqf6220DMwkCITcj15
heZnKwFpANyBOuCu5JWxyV6iR7oDH/U+WwnIqOwtYcKToU/V9E9etCWX/jjrbd2/Obp/THe9Gt7Q
QHcMS9e4aNbg1BpvkWhfOc5UJRB41yXoEjbuWSwN1KPUvizaRW8rUcVAyeZklkDkGo4r/VN9SRtx
hf+w1oyraiAeEEabeD7X/NaCGVBdR/VbINXXJkUJyiWh2tt2Dte2s0s7+vlfHk6cep+t3GT9zJHZ
0LIGm9m9wyz9OkDQ8M9D/96i/+ZuokqB8EpL5NCQNgQhTOt3ABy93lVWGlyZAvYKbq/mrYd5zYOB
o7Jci/nW8iEyJcKer2HT2U8NhsLrcYJcPV4sU9Xczjit01YrDV46Z/9bcuPJwzqbRq0lbJWqxCjw
ZmjUCaUeOUc3oKav8AMO/3k6Xrl8qxIjCsgNrrTMtG/0WGYApj1bmPpWgfNg3bzxl7y2VJS4r4eh
x2D+vFQ850nY0bXbVKd//v7XhlYOYpsOuw6h3hRmVvHJ7obLKB/0GkMwz3r55oGuVjXFueFyC741
rXwYNr1nrKuqjGaL8vRgML9gieCnwDymI1hnQlxVZVTgSD3mMHmBM+Y3Da649EJr3UxogXo5H8aU
wmlaSFzPhoSQ2oLsyb1Z62xwVZFRgo+5Ufdbg9c90CkRYcxFz49e/9Dvrq0/r96g/OIhH5iV1izL
4xbFBxMX4jeusOd//3/uKO5vb5I/Th67iEwrKvk1FwTo74N6evIxPMpt71gWOADq/a7Ksdx7UVuj
vGzCbR5SM5yjIbgj/9m5WjHqqqKjaMVIubfbhh6OYT1Mcyl3gbvqiQ0xvX65dGD49SJ3uybsI0yP
C1qE6yL9oDUzqvBo3QAB2zlfbo7GBaiiY5W1X/WGVtJNgCysdGl7Jh0UTD32V0bbaD1OXFV1VBpx
ChIpYOMqeui6XhfQ/b+gqtX7ciVWIXQYNR8u0Bl64jCTyIbdCqBVb/TzafLHioc9LIdSIul21vnJ
zs6UZhy29MY+7/R/jL3lG6AAEqtwtbsbK+n83WYKzd/TeTn2GjegKX2ssBvsCsIpwfq8WFzNwZUI
FWYOirCr3DBx8bcH2HXb0cKuNynKCRp7AioWYPVw7rbv/VRdYrWut/H6Smi2AiBn7m80QRlGj3lp
P+/mftXrI3T/Q3hUOkWX9owO4zo01uwqdeY3tt2/P/pdVXVUpxFotnF16Qn1nxIpb2Dv6a1vVXZk
9Z63gAGXIZ5k/S6Jg5+Rx0mt9VuqsqOMZjagSny3OYJSGbzbydGMS1V21EVWD3yArk2ns40Q7PI+
8TD70vtuJTBF0Q5jOUFIhbDmn8zUfpzFWmhOihKZ+WYvqDJwPeib5tM4WU9b9ZY122vrRInLqQWf
PjdoyLY5/dBKax8HeqUO11PCMoXJYDop60RWZXpYJ3EUbqGX0XNVyRGMemmXPa1btBDDFe/zj3aN
fbjWj6lqjvAPy2MZeSzC2LzzK/O4GabeT6mKjmYOB9eF0BQuZLEuh24QCFMTW2+Xld7LLZwf05xE
zIcv0fSJxP5T08mPenOinJnJ5K424ECGnj24f3W3TztP7zxWZUdApxsM/woZpnVzba7tddF6mvOt
xOW8+hm8p5n+dc+Kw6nLHwaIinqnsVTiEo5cMU41c5JvxjVUbhiAwtR61jKzL3/KxHRRoo98uOlv
+cEk4b7ij7LX+zGV0PTSGJJ9urj40Y576VV3gHa0MjYQYV9+9zC6sozTyQ2Nub6JNiPMPT39sqvK
jhIjh9mLhBnLGxmBCRbH2Fr1pG/4NynfHYN9TPDdCN25+xSN5oXdlQ9as63KjmQzrpDEZ5xqfBSj
g7FfpqbWW4KqSbY3YhsxT8yJv6LTLTPz05SUzWe9D3dfzkk0935S4JgRdgt8YIiuJkYvg94Cd5XI
9C2jAi5Oz70BCrZcgw+zJogA29GX323Sf1eX5SRDSHAXWZbep76vd/lxlbA0Us80EFmfSQENuH/X
kgHdpnVypTfjSmDGcTIO2XmJr2I4ugDKQyO29PoTXVcJzcWwvL4G9ope/JM9VJidG6Ne4RHqz8sp
t9DPp9C6+fBIPC852eWpDPQk9CisXg6OQZA5Q9lzwxFvkA9p6soLE7ay3ml/tkr8803FmbaYrnGG
fFvLnSOK202vfoJ72MuRrQU5BkEkQwNA/7bOp2hoTloLRdUc9a1Z9042ylAU9u1kxyGyNM35UALT
pMiW+ufcCQye+gSnNT12S6v3LhFKaIJvw9RjS2RY2PF1hA9HvhaaU6KEZhlDkPeGlPu9a7xzsIXb
4aXY652Yqt7IOvc9RhVXFLi+6UXQx5dr13maM64E5lR7i2E3zHgll2IPJjz9tqbGW26u59/tbzJw
quQoqTu2cQHzpWkSbDicvryn9Bbp/aCq6KiprSWJTWbdyjDAiEj3vRvz2v2mtcxV4VE0TmIekTFA
DHDsfe/nzU7gg6U3uBKe0bokSw+IOszr6PviWeOuhDaqN7ZydILDreo05slm1/MCAhH2vje7b73a
zqP83U+qhOgiDI8yChtiKZzkFgOpmF7f0gHIvcip0bvJOUqogqpr+TfQcJpHyV3SdrvB7LUqb64q
OpJZXnJYnHcB0Hp7kI/TfpbrpnfnP6PL/tzQbbsm99uwJIuE62EetcV+XDahdwNwlGBt8MGiJ0By
6e/cK7iBH5bK+6K1aFTVUV7G3tq5TAv2meIuM7P5bvLepO68sg+ouqOMLqsAVzVG990vU7VdNFWv
l69VZUeZUXBpqaCEDd1Y74sUPwy3qTWTnqruyFsaL2ady5De2WUfDfm4g5+oOedKoHY1NN2FlvBw
jEb30NgLClh/S/R2R1V4ZHSV7aUG6ZUkc2+4x5ykqycj+8tR849UcDFjh+AUfLh7zqpYCQ4CzYq1
gN5SVA7TeYm7PmjIqUopwO9v9o5Ww2inN7gSoAIPtryKuYgGsYgPkW09F7VmHU4VH+HhnGxy4U0e
rdO1BZotWt/qW3wlgFTxUWK44/8ulaA8LpPzy5ze8tF9bWjlhlssQWxENl+dy6g8ekn6vcIZR2+6
VfFRGzvN5BYOK2XYLoMU/agl6l///FO+chJZyhnqGmtZomgGobQkyadmq6IbTqf0iJGhHp7EVVVI
i81zH88sUn2C3nk794YrbLw6vVujKkTyg0XiUm4y82N0h3nV5SJ9vfuFpRygCU7njrExtI/JSDv4
37Jy0tKQUsJ7ecRZHiq4FI9xkofm7USiz4uaXO/q8ttV/Y+NxQTNWo0eVQk8ePOredn8o5tXevgT
HLxffnkCiCOBD+qGheF/WioSIQGacr2VrmqRqtgtXTp3KKgUa3EJ7xy5NH6ZektFFSMFWSRK+7y1
BKnzHOdzRwej3WoOrrxCZ4H5YjoweOIPh3Rwrv38LWXZKzGqcomadIzjM5s3jHPH8XZ44PTfl8rw
650zDJbmpq4iitYlaiO752+Z4yy76Spj2oul0OPDuKowqa6xnMhsFuXirPh9T3I+xPZbdvKvTZAS
qDVKdbPs2CBnY6rer8l3L5MH3HmF3k1a1REVXkNaPjp/fDw+yqa9NC29zgyaAV6GE54CRhlP59xi
Y3e7urUvMz/oNcNJidUutiKI9/HZfbu6DertlDj+wz+fG39/4AlVPoTGu2wWyXenVeYgqhraHXlA
rdQinhgvJ6WtUTri8smkoFcLy8q8qoxNT1RFn9HLwTOrHYa55sdsjOEK5xrs1gK9Tk84yS/HNm0x
GbUwoMEF6Z0U8cnT48wJVUG0Ff2GFdZ5U/fF+9Etb31M+rSWiVApRbYV+70QpIkXTCd32dg+Leuo
d/mHJv5yShaj6+jUZ0rw03xMhuQyqBu9pKUIlFPUFQbW8QYf3i/Y3HTlo1HnmutbiUvLEpA5ZnZD
r7LP0tjtiEuzHg5FqIIhByORGK8ZEfo+zKn/4ezLmuzE1S3/yo16514JMUgdt84DsIecB6fTwwth
u9ICJBAgxPTre+1zT3cfU+VyB1EV5XBlJskGDZ/Wt4aIeAfX2nXf29wyhmjRzTxvMFL6vHgaa/fQ
FvT9rknPN/PykiBtQmRiHkBGeF4IUgkrKISyv7/4Xy/iwZYzpFQNOgIIKwCJ/Q+5j1h4UZzqft21
Pwd8MzVBzi7Gvoc/aFQMCywXmuG5ZZPaVSrCUunHUT503djmA97ooOcgG6UAYavw611wC5DgH6/u
RaRR5PJoatU9h4xdRWRfwyLYGhZ5jZ06hVSJAwKo86Qqwkc5Cr5zKG7mp5AooMsJp+ex09dVo1/X
Yh95Ldj6FXnISfeVwOt0tWiRwT616RyP+yb/ljWEiA7d0x61XDt5WTeYm6Vh+17lljIUeQanuRil
CjNrkzBbqbQKl7e/n0I/2ZS3pCGN3AkiGO7bF+pOdh+bgL3bd+XNpqkiMq7V5QzHyyGLTbiC5jjt
I8QHW84QwjI9xNJg8rTUu6ub1zloX/bd9mZaYo0lURwzXFlEX6s+fpvW+Ou+S2/mJOKqgqmHH+kB
2jSRMDUg+WenQ1kQbzZNzZlDgHRwqcXjZ3ShjpeY+n2TMt5MSjeOUWGsj4VwbAi4PQjLBQF/F4El
2HKGCjGOc+TwVGRI0qAZHhoX7VvAt4wh5Jv10l9ocFijFdzsoX+y87CrbYtkmh8XWFIUl3gkPO9y
qBZErSJ9nCGqcddI2VKGAu5UMyAn+hCprn+qFNMvfBnyvZffTE0kTtIhb/FcqpqlpfLvarEPiEdi
x4+PpR+lqym4D1hPFkMRl9Mjs3ECbXDfUNzyhqzw4AQXkOCwrNN9YItMFHzfOru1K6J9sCrOerTk
nGcSJE99Q6Dj674XupmdayjQT2V44rVf3I8kIjecmmjnUNxMz7GjRJAZN+6i+H7w+Dt4jx/23fem
pg018rR7B2LzOKiRJIPs3FUVz9Wv1Ec/2X621KEwWiRSKUH9iu34qv26QAe63jlWtuShNQJ1ui7A
RpxzfuiYvM+nfa5twZY6BN9Xrwk69IbbbvSvI5cjXDiol19M/8te8+deX7BlDw1epIap7cET9Isg
FVXL3iTyEstEDEWx781uWUSF6+HnhEgQmABMPOniKRm92PziA/zktYabTZQgiBtnTbAgiO6CO+PB
khiCk31qT6RM/bjGGL7AZgTxmQfAZzeLYl9FVzc773wzUS2NqrK06IAi3Y2nRPGrvjJjtms2bZlE
BP3PWmgUt4uNMqReV2mgEBa67+LbqYo0DV4gD/nQK1q2SWVL6JGcnPatjlsmUW3tWHd+h8QHVx6J
rN+t6z4pT7AlErUj9SaY6aCVmHOVyLI2Sb7ss1cNtkQiVWtJseiCkCMQJ8/1ajPLy51v9E9EopnM
4xQjByOKL6n14oFE+xrmiAD9cZTTDvCwUhRwWaRlgoH5xzTsGypbJlHdTUrJCfSQuhIIttaVOmjp
7WuA/in+bZFRJ2akwx2KYCoSRsobb3D7XDqCLZmo0SpeJCXRoYHP9H3QSHfoI6Qh7ppDwWYnpb51
LJwpru4PfULK8d50/fO+a2/m59rMVQsj5QgsuWW+jteBJ+Vc9vtqgGCD23ZhwSpWX0r0/ptfiY+a
74seCbZcom5uItl1F1bykn/RUWEBnRX7vKiCLZUIZ8+6WxGAe0CgNoiycbn0tx4Cgt/veuZbLpFo
vRopu2EEeSDILGQIz7DuaPfNoq2HURsh3q3Ju0sLgZ3gV3pwv1RQ/mT/3GaZ5S1vNLpmOIS6ML9D
IuZXznK171T0J+siFBeKOtSizHXegRj33ZphPe174pv9sxsR9Jn3CiCLE8hLjroK7A2xz44m2JKI
VDerXnBcvaltpqpgSSazU94c/IlDNBRmwT+AnlY6JBVln1gx7mLLBFsGkTFOiQhprod2IDeq878g
r3nfE98yiCgSgUR4wRFpnj9eLh0hA3vXy9zSh4RE5O7QYSUfZpHxtrqTQbsP/dzShzRrIi+cOI7m
+TikM0ohoUm3bxnfsoeMrV23dtDZNKp6zJvubvrVOe4nlfk2xkxKK6K1WlGZl4wckE4XfnXIVhbJ
WkziZd9T35S3i8mJ5+GIdQDl4Sq3TCUlcNB9195MT49MSEWvC7zRQg1PWq30BDpU84v69gLq/8W5
ZZtmhozkkOUNDuc6n6vbpu3zl7AfQbCE0MLTidB+fKsR8fl9biO2E5zauhoNdT5W3ShxtLb17XrB
YHJYs/1ijb+gOX/1iTbbah8xRLSV2FYhHiYvNdKp4YALkodK/DGIXdZNc+glTb9ak+bI0oXfIfPs
voGwJR+ZpRa25B6DWbCMU2SsvnZDyH7xri6j6S8+2db5iJSQFI813lXrRx9MP6iU0nyf83OwpR8x
1+tAyJwdZjupZI0DP9PCxfum95aAhMa6hxBtDOKwIg9Bu/rnaOmCfQvTlnoEc+Y5FwNuvVv6q7EF
3zOn+zbeLe9onpug8Wh16fgAYMJwnZ7AF9a/MET4yeTbUo8QU8NFW1l+mCFsaA6IBefviTJo+Y5D
iURObJmkO8aNRjL47Gre79vatrwkYs2MqEhAOMIFIbJCAk/c5rSxZOdA3dTNBP1I5HhgFkTV2CZN
S6fEo2rferilJq3CDiTOdXxgbe2/jIGrHsqxr6p9I3VLTmIlkcorMZjiqEit5GtiW7qzVbblJvnt
4E9S4sHoaaqypWDXrSx2oglbo6Qo8oTmCy5ORdUdiVd/GZBV/4tV9Sdrz5adhDOW14/eZWEreH7S
zatlptlXDm05SSNoJW2xYDvIhX0yqq4fqCJ0FwcPMPOPZ3J7WdxLqZFiSkbUnhH/fNHh/P3W/JPS
YmtqNBu6aEUE+H1F574ih6giCQrzjmVDq5d3f/9Lfvbk/c0HUG2hiIeno7z5FQX0kNCGPu+79nai
WsiIlhHLMol6ldYliMmNDveO9s1OHJFamNli8YxCJhMD28tj79fVLx7+Xz8XtuUmzawuowEJVqhc
pq9+rm5hkp79/WOh9J+lyJ/3WrYlJ0nBVyJHANFQhvD8VtrIDknJK99L3OBknJR9HT2X0qkipZEJ
zbkxbDbtyR8HN65Ju6wwVgVdpVoo/t8Mrn0V0OKqdPHyfSmbWCTgtKpMSuGuRjP4y7EIPTVk7dKA
I7ogd9zB+9rBwyucvAbOJ66Mkzxq61ezVhE/iKmc66xax1ylvmvyr+G4tE1WKjW9n0mr5B1IYbFL
ct4VXboso3uelnGNv/uqzgvY+lSqv25MPT0syFqDjqFQPLqFxdAqb9cwGviN8ppCIlt07ZtX9ITi
6WaZKmPqZKLhkK8J7/t2Rjo1QUpbPA81vPyQysPnI/KOVwXWoqGgdTGdD2dkZ6ryZCbAEh/s4i/i
hMhy7ae97XP5HuF63WNtUI4/rDzUOlEsasprQYKK3DdVT1kqWmCMt54p6ukx7LtmZkkBs5IQw4oa
AahKI0KzTrXSbLx1vZjLzxNednslFxU5CmlP1JdPHkP0yW3hrw5eONSR2Dy5wMkWzTQK8mziu2mk
T70jjb1CnSV5Us+GW8Sw6GU9IvITSchZ2OfaHoJCmvDz0HhTFyd95Xy9ZJbElnPYUCs7wYbe1Up8
m9oup99hf993LywGH+W21eHUPHhB7ImbfvJE/eD4OuIF8BE56wmidMcmTCGiXtbLTaK5UqcxuObF
y1i50DzIKuRVkAYdcpDapB6oGW5h8B7xV+X3aAc4q9a8OFcETxnM/VIeebHmpk0icG+epQvp9DDU
NY6GcVOMVTrVU2P/EGbKe3cYugaG66zv7A34p3xgqHlCHhGIUOfxXZNXQHthnaPpi84L5metkTzr
bUuqzFtrirceBgTRaU1gipSsU7UCNK+H+y72u3s5lgF86mQtPuUBb+U1gsx61N82l/2KD+RVGhV5
F5g04vXl4bQng6dAM0an3maDCssPZDXGnpiovWvgRL0H8KyoyWHp2+CRdjW9GvjIurSpTeUndKld
fDRMKp6IABm/Ce80ggtFEOYmGUcNxFDDc/9TXTbTknDJJU1qD10EZUl/4kguOMIYK/4EQS46aW2/
mrQphlJnQT71S0J53Z76dmIfpz5awsSGbatAHy35lCGAVrpTGwbsj2CJ+/frVHxFfhp5RoyIqhDX
W615FsaBNGfTtcDPx36VCRlD8cKW0GaNiKb5aGFEUdzPUnhHD5b7zRWIX/ZT11F5Xbqi+OIrijtT
CkZsqZ6iiV0NIi/Nc+shWyktKNxOslXXnUhoW4v+qVu4etIGCuakn3L6OOeKF5mtCOFZpHmFSK3a
XBmxtk9566GMXkIvH7Ohsc/adtF5iRF9lM0snvqjVzdLexx6ukwH1DWhSmCC4N562TByRwpligTc
gK66kbVDd8NAujNdNZUyaZ97ujmzNW/sgRq22DvwNa8aPvVvdJXGnGpZZdYbpcRa07ErZejw2hQB
vh1YcjekFRD8pwI6aZ7gVMweIyu0vkYwToguraxseGTBzN+pjip3E9gWIo3CtJM6OreW3q3RlbNn
BIHMN41Gjm3CW/jlpKNk/vToswrubaxb9bHul3lGJC9Z1vdtw+dTDPT6tgyKqskog/QzDHDcvBVr
pEk6R4uBjs0oe6ujKWq+95Nu4qMMXTwnQvHeTzzTlPNTJwqg1JKtNf4bQEuK3oziFFHlYa6ypW4Q
CapmUa7PJiwmlsHfFZon4vr1GY212IP3v2jVJycGOC8jqmxkWdkU010O3iVaj3yY9WFafLakvIRJ
T6JcpNyp1Bqho0nIRp0waHBvKCvYcayr/lUsCJmblp73506Ba3ndL8vSP0510+boBoB+GT21Zqnc
HfajPLyzg1jeL6Kl5dFbIYk9VdyDGj5VHUNeFdJDou8yjiyUvYKwHEKtUolr7WCbdtXANlWppJId
azM3wJ/obhhLUSKvh5LqBiOquyt4WUJwPNUSfTFkqByWrqDTU3OJr3pgYWVY6lRLPwcxPMEAtNQS
juUXR4v3vI27Qt8wyeMwg8EfyUv4IQw0KwNODoOR3yvQgV8Bpa4ZZAIY6IUQXerFcBlD4RbETxrd
hA+RNeM3seq5S2jlYpHmIg+v2pK1sHSf5rvAEvdcVmAfpqaHWVurKnZjx3FskmAy9Q3O0jIdIHBK
aavJVWAbcTObdSDZxCNEzHF8U/WptUX7OYCy8lGZtpirJMjbyGSBwbh/BnXHBueeraRJ5tiS4lhp
Jaq0mvQYZp3vok80FxEwT2+Y1xSzOvAS47uOvmJSuTybhfK6W6nXAuZm1WqOyuZlcAIBpmoTDD17
owMLg22y0uqqYEh2TT3uEE8OU7T4bIpqHVKYBPTFmSsR3yHeq3OJKT09n8KiKoNrVo60dWk/98sw
JT1ZLHtoVREH6dQgSSYTSssn3SGmPGstKV+k31udkHxiQ2orPSSNQ05T0keRmu69SsQuLa1QV6bR
dX0zx/GqT0OsPPvs+3R1KYgSaMQwiTJE8qVkR85bz5zLqopxJndBncCB5Y+ajk1z7MOwspkIJb1W
s6nKE0ewSHcwEykzHXGbsmBESWVVaD6MiJ0dk8FiH0gWqj9p3oubElrdBC6fj5XqkDBassrHag9x
g8qKmXJ79FF1JDMmY56whWKjHgmv7mdd1ElJ1EQQ0jyeByX9YzzROGGGsgS/yWS9yB9mV35cWuS5
sjlk57kcOc7HbYRuJBuwl7mggjeqN4Mx/DQQV4fXuStCmY5za93dsPb5mEZWIumm7QovOrK2g/BP
QnzluwSFjJyuKGniLtVDXalk9tdZHVseDd09Gwvn0mGomTybVcHtdS5FEV8PMWqSpOva0X1ffB2K
JFg1MtdGbfWU2XziOus66ZO0pKgfYIw9k/4DL3LPZh3lucuMRIIibmi2L0Aw2jJd4Qp828PvbTyz
MB//mByHc4gJclKmk8JouoniTtwDK1vzkxeiwDppY8PlRfS9DjGW/YmkjRyW+rErRvaxDVsfc2Tx
DKoUkXtdymGuWaNj6ZsysxbmWyfmQR9+ZLkI6BVC+rTIGCdSPkuoUsh9LcI1TlASyHPdUM/HE6j9
4Z77JK+zYppykbZa0A8u9mYFVKSMVHP2HOIPk6ZE7ZqKsKzZvUbvuEhVaaGIGGerHkZ/QIOqCCCv
T6IVJKpzKAqlb7qC0xegpmOcYt1sTrFP+UM1L2TIqqgt7fNK++kZ902+Mp7Drs5Ajl5ekRVW8gns
N/n4bR0X7h8QswwEZa6HacmquLTxK2SfUX+O8PZVnPYxFfKrqwdEVq4l+meJnBvxEnIzV7CrLSJy
8JBWWqaLN5DmKBv4hmauH9xyA/cf16eBbPwu0w4eY8it4uS2lM08ogK2urmp4UD0AR4WnCQeSvEl
gQ9CjOUzbucvwm9mWqD9P03N2Y5YoM9WD4052F5Bt4R7HQWCv6uwAG0NW+/Bsc7TD1jH1fzOOKg/
btal8MrEnxdVX81zKPysjxGmk+XIl+cZHfwgSFcadcG5nHyO9Wb0C3gpD8MynOkawXZyqlBWveKd
s/AGEc91/9Y22EJPYRSs3RflQ/iRsojK+XEJi4U+sdFzxQEGLjnPmorUxwgEx4/Gp8N9wbD3Zz7t
XIgTQz2Amc4g98x00OVrJhrj3Lm1c8UyHlSNdyUK8KCeUIwylyIBsezf83pt2zsFHy5UXGMz41Ba
DP2R4Mr3Tb6iyKzrgun3lR/W7rZq4Db40UMIvfk4+jWJHug8TPy8UM5eRhayFuNMtw9m7MPy3CN4
JcxQWlOVdjBibw6zg5lzClo6EW+MgfVlkpKuEwhZi/NuvTjKh+ugBSCdrrrTLWZMa9akq0IBbmUM
MlR8jVEv8PxhreI9lCTPvUcE9qAcqHIPMyjp2qqINIQueE9HtpBlAqgNW6qERoMjYJIH/Usw6AiD
Dore2XxqjaumbwL2gPm3QeV0/UOMGLn2u+9jopJLiJ7ucUwVPMpTp33ikiU2MzvY7pLdVZZiunHK
9lWmZ+xeieolDriyHMovQR1FH3NORXGEQdvAQ+R4x5gBwO8neXQ19swlYx7+zOHOrtw03+TB1Jnl
kSJ6sFhSMTI1thnWgqLBS3UcZhUVDk4m8yuLE8xQLD4M09AdEgcYsFqVsVItNoVBvU8ScCRki1Vh
hn/DiAP366ggBwY8CNFYHWcoGwlcuKM4B00z4aNego/Ur1iMSsNQLw0KXcqHkU5MvmGZ7ZpsEhhL
x8J1Mb/i4djCBj8Ucy8+iaL37bMrgBI8NyZudWrDqJE4aUiHhFfNsPjFWEfzQ0ipLAWoNwNb7/Ba
o/JmRYzGO7+JyupERzZ2D55l1M9GrDDVtTHd9A7JlIjSbBtXBE9tqUZUp8ALyJsLWUAPMYHo6wy6
ybimPUru8Z1dLBmTcK1rfb3YKR9PhaUMDYjV/w7OxUSSycj5CwG9+x130oGo77W2h+ekY02mjQva
m3iayremWXLbJtaH6xNKeKMwCimy59Rx0iSu8Cl5Mkrb3tctN2dMQvexIDrnCRsdP/vRyr9XJMaR
NSI6DtMFMLY9MFXG+m7AW2mrRHUO+GGyDLXRyVpNDG/CreEjYokhR1rWYE4IXm822SEYMz/s/MdI
DH5zw9BIYah9sL0lUjdhD2qddj5MYS02PUQSCnb0O7hdHkTrM/VtprJxBzg+2gC5cwUVmFsosMEo
xMhMilh22HhDHT74ArljjyECR0zKABA26YqDss7KdbDFzTqXocX6pguWgMYK+W6JM+hwxWCtfbc4
J6sEIUUTv7XB0uMM5RlW2gRxn9GHUFv+B5s9Mnwi1Nr5oYihkToCboPdp2/CHB9hbkJENIE3VKQR
EsKfcIkuvB25xwesQ5Q6PHL4e8Hpte4qdSbRVCPJ2nETsRSuAvSVEqBPyQwTgHeKxkBmkLWR46Q5
R4ZfYb+B0CsAjeUKmKeJTrVTTADTgTg+JV7Xl2jiYpmDBcc44xgQtSTIutyAYeRq2eU3PW1WRETT
OPdTHPH481R0Ik6ImHiTttyWHyPYVV0NJu/9VPo1f587Dh5r14ripZNd9EG5WIUpJar8AmHO+o7D
vx+gyULgDbe0J5x+ApGMBROPANc8iBfbcYhSb1LNFX7T8sgW5h2wuqonJavBR8U0T3Xqcm5PoZwH
clVXCwiuENTQPG1ViDiJakS4znFFLSCP8DpuJTY7h0SjKce6ee31kyneyQsv83OrWtQ6PoDy4DtU
k7J4V4P9DASdYqsCcMNxfihzIG73Sgz61i4hOVTOg8tKiWfSHfq+UvwZnqVkSmPPx9KbY+tqXIbu
ZphnvUOF32GUeRSYmqf7JJwBJ6XrXNTwBAZMkoQIbVfC3PthvLyffOXOUnOy3AzSNP03O5McO0Y9
DPLaW2wNkRrhJRNjUkHx8DgTxnQqVFd3CbQLnvfIuqW4G1jBSSqHNr5a+ezlV7aZYc9sVC7L97VE
ttkjkDzHb6vY5yJ1pZRPJPaR6lOy1b0glV11iILLzXI342R9xbqpu1lyP3ApDlAwgQlz7KYDzmXq
sQE38CuttS4zFaM8SUxYincM2Y/X6FS2cBlyY49ScyznV4A1DcpoDzpEnG8qM9x4fRyhb9ZPy4fC
+dVtsdaNSbTIq/t2NPV3TeO4awBGUCwZ+aLX+qYeceq7GXsuqsSt1M3pomYc9sNGe/DuCfHOTrzS
oy0SuJyU+bs4lC2/8SqvvNat0lPaB2r2rv3cuRZPMx7eEPGmZBK6oYgTugZLdwrgAfTJ8XkeUxRz
+UPpT/5tkIsn5wpw++BHxucMa+d6Z1nZ+rcaPcg36JzjJw59+KeF44Rx3RRU5+eeahKeSBAt7oQQ
jn5Ihm4qn0Oox56CIS+6pM/j5RNUZfFHv5maazWw5kCa8bgUAFzC5tvEiNNJYO30kQDyTEBeQMmG
ZiqWT0PuJQ6ZDwxAOPKYLDq4hxE11GtB1/mqwwb6BImD9a7qaAZWqqN8eoJ8c70ebRyWyZILfS3b
07d2nZJhQXrWHJApi0+DgPI/jS6QcEEr+c7XsvhIOQZXycsG1JIgdCck+0E11YNd1qZDrfAqKoTE
3C9S+/eRXJcvOdC+93WY24elFQM9i4a+CrIky9R/D+X4smpNgTAPUl5X4apaYH9hcRN2RXGFF+Ml
rY0izHg91Us22H6qEzz+8H3urfOYRaig+9R5ugSVA0Dbd7ai7sVsYACjkbMnngVOzg+lcPzBY1Vt
sfUs0iYUwxbz1C76qSLTPB7XlgXqUJQLANiRBN0nhGwQH9s3Y4Dpa++JCm+4oowMSN7Ip+ZbEK7L
G1/GlgCJXMIO+0LNvzcwqvojCMcKPxp1o0pzLL45wA9g9IAkC/+dL4FUQwE1uU+d39R+MjUMWnPd
90OeGRFXfeLLMJ9RIS7zrZvnskpDAPUvICmwGUYpXiNxMrXTZ+CEbXMco46/YWL55yha7xuP1fei
ouqOrf2okqhl7qGLhLzDmh1/VTWion/RFP9ZX2ejdIHt7mDbsARrOR79K0gLl5ShP7Orvcu22m1N
gG/4qkFDH0PcG1Fzad/79Pdto5/d+aVN+G+WHLJsy26s0O8CpnKuRixH1J/2JXmwP8m3c0ShcVh6
H8aZpggEvTcy2EVEZVvxdkyhgzTsct8rgWChBGqx5nafbR7byreHwJrYaPCt9cqmhIMtSpd8V3OX
bRMfzEqwaFXQb3uDfUHE1oOJcZrc9zY33ct6bSKgFPVFsqA8+JPyQ5m7X5Fo/0kg+Yv+4la/vZbD
UJVjAEVuDZDk7CSZ4sQThRecaoAujw1AiSUxAl39lBdl/N6Dq8mY0RDu3ElXq8JlDsYMl5/XtX+c
2tzf56vNtvrvbgxKYxEefJjny0rVIkG8XJ23S5TAtgJwysxS5KjaDjDdpPxcRmS99i2G3y4CJNsq
wEFbr4RBQ/MwTdEzyW99UX3cNSC26u9lqYDsFSvoV4FNVhk9epG/b83bSr/Rz4Tyo8GqJGX+tZ3q
T7Tnv2L4/WRV2mq/XRPrnBW4dijzD5avaRXvi+JjfENNKG2pw2rGFCm85nNYo3Uqx8/7HvaGmcCw
kzNYBMDZrEGkQzhFDH33t33X3sxsNnSFAAgBdXbtv63o6YmOzvtWja3yG91KKGO6i04z9r4iLG7I
qNTBLjYa2yq/cZCeaxZCqQkbnCqrgNe8omvb7dsGtokRLFiAV9vLIHQ0v6VAxlq27r149OPeiIxM
N9XKgJXp7H20VKnf2l0+MmybGAHTSPR5IqiogmF+BZKNJPXiw66REl/m1L/t6HxAa9aDrOeQ9wt7
LFURJNMq3b4FZav/Ric+EmtRQG7voXM4dd5VXBX7rJhYvJmb4UQIDLxaOHgxtALQKsN+ARhn33PZ
zM5Rznm8wscLHDzxOnZogQIP3nntzeysZ1j0o7GCPb33zzp2B93QfXvPVgA+RmuXxxy3jdbBcWqq
z0KZL7ueyFb+3cNHMwovDnsxc2s6MbWcS2vXbN/VNzUxX8BlkTl8HisnLILD+4wineIXO+blIn9R
imz13yFgQ3j3QhSjJ4dTimQ5AlV7MoPpw1rQEICiVqo91xGd/5Wl9V/f5v8l38zj/1zd/uO/8fdv
pgVEhZCmzV//8WJq/Pvfl5/5v9/z40/84/Rm7r/Ub3b7TT/8DK77r9+bfRm+/PAXBAaDLvsE7sHy
/GaRhvjP6+MOL9/5//vF/3j751Velvbt99++GdcMl6vJ0jS//etLV3/8/hu96Ir/69+v/68vXj7A
77/dmebLN/OnH3j7Yofff4v/E1KtWAjEM0eXFNGL9ml6+9dXoAcXAglBHJwQ/8Irb8DwLn7/LWD/
GYeU46eo8LEFXzxSrAGc8D9f8gHNwJoviAmAW/rb/7mxH17N/3tV/9G4+tHgjG1//w1Nsh8GSOwT
7gMC9mFi6oN75W9NO2OkXSz5uIxJ5z+BIoEV5eYpzJZ0PRZplY3nuyXOwJ1K5DvIcK+nQ5PVp/IU
P6zLca1siubHzascfVhnpyd2Gg4jINmPc59cu2MBKttx+ojW2fV4GK4neQ6ja+KymSf2/tUebFKf
63N84Me1v136LmnZoY7Ofv2KKN06ZS3IeYlJYbZS343hc1smI25sSefjmIFaAU7alMjPYebSJ4e7
eHJpfhCZPhVXCEg6AV5KzE3xxND/Wm7dTQmEMnl1SXFL7v0nfUXwccJkPPrX7W108k9tFn668TKw
lQ5eRj6gUX+tD/7X8pgf3Pl1Sr13gHOTy28A7Bk/KDSAb/MjA7oLdPN5/OTfoZ+dPOUp6C8PaGCE
/5u881qOG9m27RdhB4CEfQVQKMsqeqMXBEmJ8N7j688o7Y64UlFXjD6vJ6IN1U0yC0AiM9dac47l
PO5uHh9t52p//sPsNods266+aS4yMqc5NIfSmXdpxqfa507uPPv396HzNnnVofP6VX5LFs9JHynW
OGbhtqazpzFGRmGFNLNr207/GPlF7Jn8btP5Fjv33Csn2XYelBdn8sx325EcwzUt5615QXBy23no
tA4UEo8zooP4QVGL25hs5TrpurNB2UM65oib+n1Zy9tq0+21xEs1pxQ+xW6dnzvoN/F16FbrdtM7
yqlbBidsV1G+Uk8x197u+MuwTqN53TwvfuZZXnwIt8yDx2k1O7pnfMt2NeScylcyr/VM0y3Ga2qU
2TUOaal105vqTRvdUnP6HxVyYVf7ofv1Tb/u15nXvRuV16TOHhGhjiJt+22itCK5Su3NPGsKHsuP
4Up3pHQtMF2vU8d+KmggPzjyg+BquHFXgxuoq+ZbuJ0yL422k1NG2+si2r400zb66FFz9g7M3cQP
V92eLKZHsftl/ja21NsdhA4NxMx6E6FuG0KvCz1lXNeyZx5aeTUMT0vo6tnRvkkcySNN/VRdRQf1
Stw1h3HdPxjmtfRmvxHd0uIRNqbtyK7gC3mXHiNPOpX8OZGuxnElu016KBFe6X5+ll+5fI3OKJ9I
0KzHg7ktJm8hQU4K2/bmYqUqV6Ld9oZDqbr/KCj8NaSsnFH3q/v+NUoc/dCdWn5HuR3nXU9ZP9oI
L9hF18k2OeioEz+CG36l97Zwt66vDzs+f+3Kd7UnsQSUE3IsJ3rGKlHdo6oQoEpqt/0wvhlX+T5a
29vA8jMENyuxS32JCdbEFItW+nvLT1PuXXvQJCIXP1DphzfUKrvBgSEp9c70zKyrdSd+Qi/TuvqL
J81OcCe/J76DlsQZ1v1GuxqES+7OcvV3Lsx2Cj/ye/963qi244bpXua5qI5GZcQLj+IUPEh+6p3f
YFk8kCROUXA67Rufi2Q/FYhnnXUDWdhzcJNch/vpO7Lb+of01qdOULpq7bTCr6eNvi7Cpzp01fle
FR6SuavC11x/XpEtpbSyXbxT5ev7N8lpr3ht4n3yPT0aOxIVxis6Mif9ERTcErL81kv2lktOs1Ff
rsMr+1XEbuMUybV6y+HTfhDJdlBflnnbuZSxr9QX61CR8qVsOvbOu7xVlivrtFpcc209Bw6QpQNw
T6d6U6+34nZtusqRPObRuh5csZrvxO5Yb5NN6Su1I4e3ZrqtnEB71BouqDlW9IzbpB7L8ur1FTVp
49pb2bmLNuX1LlkJ92mF5ME5zt5Kv1Gj1bvqqV7ott/VA185sqc9F68vgsW8VHk6s9+tem/0o9fe
KxyL/0IOazWtso3uwt07HFVfcY+F0zyCh9FOy45LcGJ6d2/LQ+91KxI7W5lvIYnrkEd1DQ8Yrc33
2OvMcLKjvhs9PhB/PR0UN3MyhEG1Y4utVrjplfGSbrVg133ousOX2ceLuf75KY7d46y4SKHWFHYf
zRVKj3Jw8sFpD/Vh9Kn/DU6EtucjUXcoMqksNQ5iK9+gSMa/ulW+5cuDvT5r6ihett1O0p3glOVe
5nTKmh7LvcfPGI6+znRfyrzFciemp3ylvYdy41QIFVfhtb5+ka4UrsHWvMiZQydaMyvJlCsrjjDi
9SFxkt2du/mQtpR/1L2xt/yHY7FQ4HEpj+qvaO+2DfumeaUcyT/P1zG3qPdrr/bE+vx3t5JuzMqV
vrHH8vHNNQni8L54TXO3tdftgQ9lPZMLPY4H2SkMh4x9dGXX3+bAlb4Pmmd2nhFCGD8Fqxvb00e2
r2w9x6ch3GgV+5z+kvGR0RMJ5LyWX0kbMWxs9BvwocqdYUv/DQ7+Dx8cDQ57//9z4yqcq+7XY+P5
2/97ahTGfyybYx+nM4W6jnp2ofz31Khq/8FCppkWx0ohFPnMdPnn1CiU/ximousWAiiFqpHOD/1z
alSV/9ic/cjMKaahK4KR/sWpkdPvL0GFyfGTsAeWIRoa5BT6ZVLBohs3lCa0bRiHHWsSGyrzO3Rr
TlJTvstav/53PXT/GdEWsDu5bj7+RWxa5ZEVNQtsD7SjeyEjJg6+8rL/9Jj9v1Dp5xjQMEzum26h
Z7807s0Zws6mCEI3aN6j9kSCzYmMal8ZhE+h5GmIzdTSzeePX575P0fyX4/gn8e1qHTwIGU0SYap
XWaN476fMQMxbtFxTAvKtdQoFAKsvUGTbBHSvbm6Qb63towv0nC/x4ZcsAUXjIBEaIbJLb10rHdk
KMJ5VlNOXGXgTEPD2cysVtkw3JeYKjxTCfQvKjSfZg5D2hYhh87EttSf0cgvuRea01l52DNkW81v
LdXSnZmgW4h66XqQzQeaDdu37Vng+Pd7/Idhbca0bUvXtX8MQb8MCxymNik9Rm65hAnGEUV9w5bR
roIp3Y7p6Al7p42m9P73UX9Pzv68v4yKRk3TVdP+9GDRUEp1OoeJm0lai75Z6bKnObPy6YsY/5xm
+23iUs2zeOFVQyg6j/L8nH+5OiPMjKatCwgPnFHrUvEnfNGlXOxHdp2/X9K52vX7UHCuhW7I53CW
densz/5tqIFUHb0uUWkRnC3HSeWF/3f42/N9Ow9CNAq4TyZddnE9FUVexFUSMUoT+3FnElJRdV39
L66E3o6qMGwb1d3FIPmESL4fRIIeqgx8CR2uMy3VK4Kv6Iv8zp/uGZoGVnPNpIHapQk7TOxE5R1n
GkSyy9rpdmXm8vJ9cUGfZxtodp0eDUTzzIPz4v/rozHLxNJUMlaIaqJ7U2/uEAd+McRFYeu/TwZg
OO8uZE+kIhc3TRqVvpInnszQKg12JqFeZ/R/3wxNebfIuRcWNItD/NMPaPbsdNPYc+OqRS/fqs1A
4X7q9A4K3Fx+8cH+cItVAxuoUE1LCEO+2B5ySREhtt7EXZAoqBgIzpgDrfkKVv3T6X8x/dl9LPY+
27INUmi/3+NOrpSujfHoi2l8a2xz8sMuuZdhiXlyqksrVS5/2GZpvOhooXCnGHHjqDVhcazL6QF1
U7zRkknf1lrl9mYvPrpeNM6Yichb5F7+/vcpfn4al5/2nD2ymeTkhS+7SIHC0jJbQ4O3zHfZ9N0M
jpmr3szi4e/D/NwYP42Dp9wAMGAZvE+/3xXFXgY7nUTq6oOx66th9Mc6n45WGSQSQrp2qNGPoctx
ZnUaDUdMzQZED8AoKQzXs5RiyIRP98Wi+HnJ59xk2sr5RGSpyLB//1B5hcZvxjbnllLoohkLryd7
eE27Ta9vu3yUNkWNgPPvd+IP0xDVAqk+IXMAsz+tjmfzFPsLSl7NxJhgZQ5yz11Qdv+qmPPzNWRP
YTWxuDTj04oyxSDHZblOXcCKxEygN0Y/L63g9u+Xc7mi0AqEPZolkp0TdOXlgShBTo/XjPlTzaF0
siMReP2otl9czOXudTnK+VP8sqUsdIATeRFxMbRQ8HCtmOjcFmOvYvlbZXnTfzExLh/S5Xjn///L
eJGMFmJAv+7qzZWm7Jf6Ufnqxv1xCLTZtqlz4jYuQXpGia+rQ50DS+dgENHlFjEoZpa/P56f3WB+
fe+4Ek2ToSsr9jmBewnSVtO0T5NC5r3DHnJohWSss6CaXgYTXpIsN+1r27ayHy8ICvPpulVYHJey
X77qUXG5zvz8HIosm+fXTXy63CmbwUxYM4ruNlrjc20czCMsf3Sa6VScmdTuv5gzP/fMT5fOQYTF
2JZV3Jq/P0RLH4WO4o0UodlPa63Kg5u8JyEYGAKNcDwkd0Frk8ZOA9SpgvSRkFR/SqPrVAnR8CXH
pag3wrxRcCHcd3XwBYPjDxMAUKDFNkGIpNvyxRzTF434RBv5ePQgfZcskfql3bIVBsFkfDENvhrr
/H79Mp9rS5Q6knTs5TVuEFl8N2bbn+Lyi0s6L+Kf7vgvl3Rxx2UjH6Nx4eQ+YqM/hEW1S+OA1oHa
abbj21mNVKcr+1cTjJH393n+h2UIFuU5euWsRk3sYuQlTjtdEqAMdOOcM2yMdN+o1ldr6ue3id2L
EohCMHS+zEuUOXuw3IUxXgG4TAjq8nwzE/Y5eim7emX4TRI+lJQw7KDYDX20znAs/P06PwWCHN1V
qOaySr3IpCh0sRKGUt5Mi6U17hSG381OO2Yiu5NL5Ft9Hp2UpruXe9VrY0GGN9j+ffBPs+hi7IsZ
25WDLaft0LiNeB/JfKlkMifrK2jETwjNb7PoYpiLyapUI2YFQnm3HueVafYbpF2vHWkOx1CrHe3L
V+kwn1WoW0G12MH3F3lKO6z/frHnGfPpU5iAd3RiDaFfBhipWWNebHnUHVwyjGi7WJJWEIHu4Bqs
ghLh578f77wOWOfqPJmTi5trmQF03Elv3Ii6EEvGGgSRZzCnDB2N5lf9yP94k01V5eps8kcEUr+v
CJE0DG0b8izr0d5EVbyL9OGmxY8LKvlGSeyrymgqdMvmoYoDFaqFpTpz89UafXkAO89mU5Nl/mlS
3bw8gOHgGPuxU2pMg4XW33ctFgt8Eq15ktJaax4LxCPVXaaJsvanbKj0f3t6IRC2yHeRQCM+/gTi
L9pJWrqOs2e6jAfucugMRvQvMyjnYJsNSNdNEhqk5C4OmbhQ81LFNelWU/ai670bVtG11dm3hlw+
d8FXHOpPK+HFcOrvD3ZMI7FEIWl7pOm9s6T1bhr6u7/P1fMbePFu/HZJF2HkZGkRyYYFA6GJYc4Y
G28szNUQ8DayJnxxYFaUn9rc38YjMBYcXkh9CbJul+9GoEs0us8jCiRGjd8ekIji6b0iNR/9Ysxk
52lWJ3mtIaWUXvGW35WEnrrTGb0unGoJYLI4WZvohmvhgj5ZIb7apygEOXKME6Uwd9WMfLdEq64v
d+piTsdsVKTnuZDNvVjkJf3WtnUQeUanlae80hdObVEyYPRXmg+ltfoNvtbm2jLnvEL3H6unQMZb
8mADNcDQi+v8ME72rXnWkramZD6YlpzfjGqEwSdW27Pxb7SlF8WO23Ldjm1508iY3RUFRw3O0mF6
lEd14ECyWPNJk3MckwY9RuRaDT5ittXnMINlopaKeUxMHbdQSiNzLU2pe7SLtm2BCowO6GZldsNo
CWuPjqqR2zWanK7mLAyN9awSh7pnc2y9DgpBGNbY6WsGvMCPbUXdFeR7RzwAckTqs42GZ7my1Q6A
R3GobTuJXUVW+2ALvUxcp13iZ2oX7cEaBDtIDIOfpSgn1boxnmQpXSg0zYp8kJVCu7ERtnlAb+6M
tIQWgkJhOy5Rq3ppY/l0f/aDmmbYW6W1TQqzZYS6ExDHRiqxE721uIdzt+vL0R96rfNyEZunZujU
6y5IK+rjei78nufpKbO09HdhUKgPeje1IwmpuMJTael2vh2sYtkrmHbQ8qs5Ny4HGQB2x5GaeqKJ
ixyBRJh3o5Z0CA16p7bkeg2b0Xw2yqz9aOSOstrQXClteJbNLl4kz3Btpip3mJeZM2XTh2XknO+j
9FytjQrc43UOI2TeqfIoQXXWjO9VPkc43IrQSRPcUVIMxtdczKp1VS0UxzpX02vFlOQbnld3QjcK
KcuulzedhsfY6wtIS/BZuM9aYZQO7p+dsIsPMUwzZ1nrujxnlUqpc8MEr/pYaqpb1LL2lLbLmyli
4yWB83lQ2rFaBcX5A8ZpBZ/IqLZxaS6Ka4TSVq3UD2wNDVUn1P9OnsarKpwcSAmOlKUPtKDNqD+X
W2ugRhv12m0Q/bDn1oI2EM7S8wTEZi55xixLilPP4n4RTemOy1ztzAprIN8kbXJzHnfNebuXlsDa
V3yrHlQ9+gEbsgQUGHQnfVRijpYVP1GGk8E+57bGrGzGnARCNu4BOKyWTL7PRD20mJosqu7hOek1
IGERIIKKlqNLi0UNmmn9joE2WdX4ba9sRUGU3ATpCaeb+D5OvbzgIY60XdB8g729Jy2njK5NM2X7
2ZzAigX5KesW7CjPVbAae2V8KJkexY1qRVMJ8KEv/CKL+03U4pnmxSzSuxG/pOXISq3e9fIHvXsz
qv29Z0RwW7PoZVHVVzoWcIpVKBSaEnA+Hn13nxLp79ukzR7aQIs9pQbCToY8SncdC1s9nLUrUu33
iJPfYfAZfly39jYPWRVW4ZQ7cqpcActZhSAY5gh7QmjrP8wh3reZjqso9Me5Wi1dywsEWyuyjCkH
A6B3sGnUhcqxAq0TXSRCnqzyDFU5U3ZAko1Js4rhIxLHWvz8uKy1KNpoWFKKxd5GOIY12f6m96o/
Jyg02B6yJfYH6rNQjZ4mM/XkJGY4fL9K1n3HIAiec5Y3QNRXHSVGY8J63W8SQVtcnYK3PGK8DTy2
AQzp5dhtBpz2T/WoTF5RtM+sY54NlWXYyXO4I9TFjiovH4bVuVqMcazKzMeumoZjYrAshPR7duol
nZCbkMl7U+SR3gqGepKYFzuNLiNXMkyq2o8TMQIRWgib6JrSvrdJ/Y6e8GaRs2xDK+Awd2j5Up8q
zFerQUqUBv2ydSdCnnSra9EJww3iCGtcFr9vgvp2SruF5y2qzClnVb5WcZG62qylb8tispDOwXer
VRKH7pHGo1yE2WahlbxG/94ukh4LXXtOsGZVFv1sQsu6NkQxrcxWbMJ5qa/1dKhva8kUDp0WWV6B
VcVuWE818ynsbWWr10qTQ3uZtJvcJgupTAENiDChaUhg2B9gQDxh51cpMvdJtsqLepx2wFCKtT2E
62A6SzAWqf/Q8qrHuzjHc3RfdAW+Sjmd1pKUS4fQyAJjvbS5ue+KNJK82aIGHre5dpVp6o5XLjxY
Vil5DcyUqiXbHSWTM3ZW7iClfm/76Umm2VC1CwfY2v0wBu8YNyGzBJO8rBddv85EXhGv56k3GuUV
oDFlw6HWk6bJI1rwrHTeWZqOEapadUXhqnGuucMcuTTjmzZ055U7x24CnRwjxlfX4OTxlGRFqe3k
rGi02zYU4kejID0xqrFfcYJdyY1xJeToigTJug3a1WKOLuymoD7C9Ylb8oY0onKTLCq3WaY1KN/I
utCa26hvm7npd1nUjLojizjnvbGSZ6yhc7Zro2lWHE2vKf/n4GCa2Z4yXmheUT2o1Wbb6NskFM2j
PaX6Tkfu5yC2U+Fg4HkFMBPqi1uTn3CYzHLidq2cOsVMHodkLPijiL6gY4jda+hLLrCquwdYaYPO
Wai2Bscqoti3Q3PZBGFvehx8ECiI4r0tl6F1S6V6ZqV6JdNdkUPE0+PZkz3fhKo0bhYjr4+ZNCQm
pBB5it02mMVREhlQK7ALc8MSk46Z18w0oZoSC43prAADciapvJrMWfZKXSQPUtqUI+KLZNr8BM+W
pBEwUct6E2/U2uxbtwnt8JgstfWtBrq1hqENukkOdWSpsMqQXo2QEXsPnlCtuxlsF7vANZgYz61Z
GZ7IJDqmgOI7dKq01av6bqKhz7fY1Lt1BirCrwwJ9RoobnBWEC2OuZHP11FhnpEuNgiMrr6qTGkz
FTiYvSnS87VZparLd4VwG/AruiYrtSSkBPRDkC+4sJfKl4v8odUTah31WMneXNvJFT5z9HdhGD6H
askBJYjxUTp5vam6AhGWqi8v2jwfi6m1ko0Rik1kVa4Rg1xa5zOeernAIk2GaLoJtGBtDuUeIl99
W0Zh7M3E5pAMtHST41s8ANXadpGMET63Qgxe+Quwuu1Y0NdkVac3eWDdF1XRnuzAfMqlOHSgd/mL
XrUkAied+ja5SElLh/w5XLgN+6wd0nXFhuCyiAXHNtXMjbYMJzuP7qwz4Cafew6EQzrITlUY+a1Q
BlRQKS+PgzkL36WdabdJjTxRMiR5p81ls7dgejxn83QLWO5GBNOTNIv1aGZduMky1pisW+mioJlO
VYTGazouYkCRLwSiR1lJrkXM7tIF22bRhuu4g//gJGDLbCe1iuZtjIr6iTYlzW3FSfdUtzhMx3ZB
8LZUe/qK5o1XjtUt5AmIAF23psmb6ZVllX4skbzug2Z6riozz+h0QG62zrTHCNOLp8vqq9nHP/J8
mUAKTiEymPgsnDb7qzhRx7UycREl5Ag/SuNHIUrgP2mfe+MkoR8baBDSj9k+1Ev9FGaJupYExags
NHKn7Xktu0ZdJaOke4J14K6mpyKGj2lK8bCDlCjjV8B3uPor8wObM4mBrgpPeW/tjDhdAfvxCURd
g7q11pfSukvY/bNalIdREcVmKO3BN6yo3RiKVbDrWo1nSybMo5GXHhnP4vL2uWVkXM8TBvpUra/M
zMioDqU1IkGAHms7JZYdq4xt+sxRGPZCH2D+TU2wNqazsVbpPqakJLkro9dtnRK36zoV3Ry6JiHI
OwzNAOHhqLpaHY3faGOKiigO3wx1Gpw+AP1WRu2tbZffCmznq0EOl/xQN83osGLQFkYNIjRPvdJf
1RVHqqjrppPdFKFn6dVU+oltIILs5SEFiSmH1NzIDTp2EA2rSjH8WqOypMWsnubUNLU7waL7UEUk
bZupwgCd1InGJmlix0gEayieWJJQdVyuwGfKlH+7ZKXE7VsxU9zsgvgptQN88yPnpzmuWbJBwFR+
1vTaRjXD1KNoEQ9OmU6PhWanDpCvYzilHxC76BVndEXmi9HOTnHMprjpWDQjOCQjp04FDpDqGWBM
Qo+3pnhdRqzxOyLkINwPi1oVh6lQ5zOYsBZFvoGRiDc5OMsxCCjDyesVWCRwBvBQbzAHN5OLH6So
zTPRcequUrBBVL6Cye48qHJ8tlmxU+O2IVMjfKorA/S0Wba3OlxeN1LHBQ6YkJO+9kYq5UjftNzS
IWB2kheZhoI5YRbzU9xoquaG+sgHSCRaXVOrCZ2qs0x6+hU2x9AiLZcnjlZTshbEctM6t8T0IXqz
eq2NoAmdJE0LzkK6nD3M7WDCtJvm+YFUfoqkrZrtH6GaDp2HV6Q6DImIrk3YQ3e2EfYvPXyEYoVJ
PJoOFazAHd+poH0LrTBfJ1FjPUY5aCV3LrNJvMVxZV8TY5QswVUixInThzk+wgwoVkANbNUJYmm2
HgcpLIJTVA2t5YTVZMYHKIJGeARgKOseS1PFcpQjT4xtKJ9lpGxgD9yORblspaLWuZbmB9D2yY10
BPgOzEc2U8rcjQBlWdT2U1kMfb8n85yhB62EvU5T3V7HHL66zYRj1COXA6S00sN0xU4dAKdN7eOs
deMV5fbXUUn2wMo7j/YJKlZ0CQeDw6qWvo9N2DzEyhihF50z4iulYAnsNSgGZadNDzGsoXFYV8E9
7JiYBjexURJ1Jywqi1sB6mEX8dnlqiE6lhHaLe1HHNZ3TQJrCxm3qh6Iw8F58ku8ENL7KK8V+Uan
4aQ3hcAHzn41M99Ei6frsHxwumZSq3hBhErX0HvZa9XYOtBAyqr9olNWgyWWwuNGH7M42IuYFq1Q
K0TzpJnf5gXERYN/JxBzeQzjRmQ3TaMawSbJ3bF3l4Vpd+wivbypoPyYyzUDls+jqlT+OCTf0oSz
fbgoxFVXS/DUWIACK1eb9vMZmxclOsm4pKn9KNHeyG5I7jjMGgSwpjhAUjpEtdxddYRwBkpUibtk
jB0K9wAMhQS7yUljeT3gSPvRUiDonVhfUBALYTX3Z4C8jhXAnqk9Dc1eNm1xK1SlfhzV+qHaW8Jo
DmZfZuyUFb+9gfZHcC112kEV8KRltyxaLwQQl6rKkS4tYcFqjrTSr4IxUvxMTmFJGMbsqBALPMJz
GBZT4kbSm2pEjlFMnWN0iyuzxhZL7yRFBd2iQKeqrMahMFjcAdjEAzrzsVjZ3CFTZCDdqEZuAUbV
2SpujFyighZDz03DuG7cwohuZjkXkq81ZdRd5bq0i1T1G7io6d0Ms9QrVamiQdgorMhlQhLJmAWy
51Qiw1KUZGAaUu/FwUpjMFnSlEUrlXfOG2yVfo5yNrfHMK0DsjciQNsD85dbD4lmBTVJu+/maZ/2
YWRhe6heplTemjAUOK9p/TSuypAZf5RmmGV1DzAGPVm1Gk3tR6uJdW62T11NyLXJ4XyZ5KciRMVU
Jo9KUQggtXq5SnlP7jmAhredjYI7o9X7KohAQaqAZd1llMXJmtu28TMprKEU1fkw3WsGpgTyXDWo
PCsAnme2Kzns7iejqIy3XsGSDNbFJN0R665gY3bVBceNBmiX9Q7FulkE0rbXpas0bRW/jJrdWA7H
AZAnaTZ710tVdexpAlGUsuLNvQWmSsdfUWHHkXQlRM41iqhn4ujpwRRiweURSkyppdCvqrrpqSwM
1asSjAl0E47VOxNaBMmDFHEdmYNJcqMhm05DkbIqWjHQtsEsP7IsypKbAir2nR1QAnKVdmljR86k
pzJNosMkmXJxSgt55oTXTcG2t+pGDdDb07HIMWELgwXRW/kgUFNZqyAo24LDQsQsy8LFSyHCJX5K
qgLfxJIW91Fqj9slMqKnkjZZxaGN1BInfJrV6iqE4AC2OhhCOLrqbM47pQrvtcGYpRXNRpfO0aZJ
+5DTOR9XbUowOEhq4vVkR7cA07r3QDPGe7rJB98zucHcn5UBvhu7JtWnzQrw9qU7ZUlSbAu56o6J
1Ck+NMvlENQSHFEbZskmWAazc4O0KwUCdFQ1W8vCaDRbCjUGP2nNqS58EtRglG6rzoyCidPSYkdj
DQi3Iuh8GWOhEWBJ2tRWBEqtyeoOnSpEUaT4UbDwKyjOppIE2sUIKF1HVUX8DyQquubwpD2Q+L4W
7VJs0lyI/Sy3+mnKiX+UXkgeu+eY7MIuy+6TgTlF+kEpWzeXB0sjDMvpVaMCAzaNzZTJ1cj1p426
1NIrjQkkV5K1IMsBSI16RjOQOps3/650wMT7qY4yEKKhwTIv6k6KqmF8LcfGbbsGei0QOFZvw74P
pi9KO5elpfNAVO4MxcC+hrLyooqoTnVnawM1CkoHnWsmauXmSvKURsYTsenoUXHqECPBnP77BV7W
X36OqyPMphYtC/my22iE8jqUMiRtA9i0tdyE6TGHAfOFuOGyOnkeRUfVYyCJwjN4eRvDTqK7aMZt
jDTDFYXihrla+4tp+UVuDNtuwI339+u6LP7+HPFcoDRNKmUoZH+vK3XRQM/kkYJhkZ+keW/DP8P1
+sUgl4Wl8yBUP7E7Ulw/q39/H4QjZYE676wHjLdkl4m1VvYgHJPd7O9X86eBbGqfFD81XXyCqlSZ
ClXjrLbQSBWHUrBOirQ5pvC8buMg+aJu/ofBdFQJFDoVBX3lpfYtmSRNtUCOu9pATMihgwN2WzYu
b+8X9++TQIEbqFM81gwU9xoKgYsbCExvDtGRM/ue7VMR+EbzEOSrim2haEiLx76lbw3lqzn/hwtk
keMS0TMhv7+8wLixw1AOCIiyNiq8qK3lpylQR7dIs9ILykT64ob+4R1DXImrwNCJJtD3/D5NInKx
gPmZJjb0NrKycuv0EAz/PkX+PIhhIM9mDdEv+8HoMieFMeYVMxUSEF2dEpFHdLH7+yh/uHW4dNFz
IAg0zvKo3y+lp4zaQivktbJO+XBbjN+16Lb5qoXYzxfn1woq84JhWAWxfdiYMi7UBTJkvrRKptpV
MypiSfrYxuNrxkY2GtlOJMk1yh1fyBmYtD5wzMba0OP1oMJmJuH0oBbcZqnVIGmW9rU5tv/+beRF
RHxKjfzsab5YW6Iub+ue8wJZJyXfVAWZ+XNPi22DFMeF8Wlv/n7TL3VK5yqyiurTZLIiVNYvN6HR
FKVa8ZZYbUKrhNnNLOuYNLYj+nkzzh2QtOatS7Pnvw/7WRp89sTYhq7LrNw28dzvD9tQl24IbKpR
lZdsQVtnBPgfwS7exM5pcn7gk3F64x1fdIXp7u9jf55nGnJsi5hMU1htLvtrg5NDC2o2LDpVvmbX
8qYucvX2f8g7ryY5lXRd/6HNChISEm4Lqtq3Wi2vG0KmhTeJh1+/H7T2nFFV9+6KNefmRJyLMTFa
miwgzZff69zHqPfOLJwXh5IOKgp2BB9tw/FTzhWZa+PWHinpPOOwZ0JoES2X+zNn4LbKj+c0hxHU
Uw5Z3xHMnONxKhA1v2vYw22dhSDBYY/1XiWQFbZJSAbKVpefWa3PaMyKogUz1I0U5MANOk2H8bCj
aQ1FVUEmp71bZnHRJ4RfcPECjTc/dCInMqK7jIFOtMktOadPaPePWQZc+voHffb00mWL31RfKCzc
ZyfYaIgOi0LmsJPytPZbPM4D0MidjZRYFJckibw+3rM1s43nsEOhU1GUcCdrhnR5FkxtAUzsi4f+
BjfhEDrhp/7i9WGeFTYMs+3sG4HexxThZCuo8NKkZcwNk447GbOOVljmLY+NY7ynAE4DDy+s/7sR
reNp5Fe2V1rghIFb/GwLZAuFAUQDzmH0hwxb1NdHOyXwwU+UG+cIzi/FKWfL9l3/oGLChdJ97HH6
Y5h8Ldzo3u7KsOFmTFOmji+t1T/EjXFIGvn3yP8/Kyd5d/+7cvKqfSq+VT+PtJP8hb+1k4azaR2J
LPZdREouHFxOxL/Fk4Yw/6L7DQVHsH+xaW6L/H/Uk47zF1oJ2pvQuBR/dbMc+h/1pCP+kixG/lem
LgA+f/QP1JPHe6iz8UspoyzUQNzEXHW6z4hYQcveHDC1ZX1xhbMe/KYGF1jpwzggU2fWwAlX+u/x
+OXcW6gPoFmdLILc8ta5Shivq3I68Ea0lkFj4QdIP6Y69O5I3z8SmFLYDohBXhefWxLndhmEqKum
q5brfpofZ6fJr9NiEOj2rXyfFV2VnVk+W53y7z3/9+9E98Unc/D8E5S6x6sHVGBdK0DMIFXtVw0e
d53Y2sc3V5/zq3r+BRRaQK6pfGh/Y6QejySGTmDIz7Yw+om+mOYZ/4/Mg+UGjvmVG/q5q8/xxrc9
GcUBFYmH2NLDze9kX0itIi1bi32BFoe1xYDJIMmrNLCTfLkbpoqOLj6QZ777Cw+JupPRBCR2mk0n
BUmRFWVXyJTqEyptYBQ0sZsuz8N2WKC+18avPxbgw9/f6U8Z6+9Q2ePPt1H4GGi7DfnmaSZf37Wx
jbOqDuQK7LzrMCH/wPmJGSdSxO5zRtEGFAaz752tGoGLytq6aNQ856cy6wK/Cpuu/i5eMJDeF/VU
qz2NvBxKiUzXOYwy6b4vMD//kUyV+VWnDk6cjbV677KyFvry9Yd56d0xQWzFfHQtaInHE6RNtSic
pAFCIgLktmrb/KKktXRbxjnkpMFy96+Ph3rs2eRXykTLwfzgosB3Ox5xC2ezEewhjCW45jqKsxoz
A20NWKOYTRLmoiNqjdgKej7DHF8hc7A/j27t39Q6HpadKUs7u5fESzi7bM0wAZFe1YyBZbjptZHF
Lk7NZF8CdfrV8mQTEPxZD9Ior2IZJ3dJBzNnN+eW7C6apM2v8y7O7H1Lq/Tj0Fp0wGl9gOaAKXog
DdSHd1yp626vqh77HLuN32aRP6pdp9y0CqSXIH0ifCGKsQats8cZVPZN043mN+0tku+GOamxW/w2
hWi/4Lvbr05l7W1YJivZfJs+cjRny8NbuNcffYiD7R7sNsZ7tU7Hg7Z8h953i0MwhsYkv1/KoTF+
ROnsfGRPo/HGZNOfi2btHvKhc+pAq1RdKihxb1ccfLP9CCR62cG2cG5JmCu+1HXfQAFKTf09Klrv
g0Tbt4ZlEvvhZOPHToM76mU4D86M48UUmVgsa+uLREdWPGgrIRAgWTqIWFOdL6ALgPy04yIIbbu4
TGFvJW5rOgFtOtZAu6WtEGRMPNZeNInGlaeZkjtVKetDWzZq2RnpiK9S7RciDZwK27H9skzQsBZi
HO/oekJOW0dieXZ1EXvp5TA2Bq5ATp62e5lF0Ib8Tg14gzdsn8mc4OAw9Kn80k2mBwsa2KXDZ78Z
nT0YXPu1NEXSBWlcI1MsZj/bJ/SGIxpO0sTYxBJdAoVbN/eEZXW8CasiqE7paSI9oVqlPHR230+H
rO9gVfoeAMHeamwHTxvhpmWgWc8fuWvjmONlWVaGbuNzDS2n2ua/S7P65Dd4SZOh0xpfisofoLrN
8UTnvRpW6Hgqt297ckaGnWdm8yc4ItIPas/fEMvFnL5MI1kmu9bP5m+qcVSDRXKvcYbvFoA4v2/I
eiWKL04OUur1fkmg6O9NeFZemA0zXlGDS/RYQqQaYXVJOm8BVnFyZdZL7z40lKgbt6wTD1bhxyni
hD4jmSFKlnhPlMN0l05F/mtcG5xi4EQUnwrgsgcXLWfJ1rHaXpDhv3hvFdVAQc2MBnFD1AFtdLUm
jJKE+LBiqk8almc1EOpsKKRxZ9LoHyfQfOBuEmWnXrnfp2qs7r3WS/GLairh7BIOMOw+2qHrdgvl
8081DgLzEK0JHCDrz3oQU409g+kVbryHfLhosFwDTlrn6flqiFfy47xl3iKKifqad3BHzV+8eGJ+
+h4edLguk/i15EmKIRH5Kv2+Bwb2w5UrUr13oM7RQHCEcZP0niD4QkZxSZAJjNWgTFLHh5VTsdYT
XJ9vXVhryRawMcDhkqSj4f5N/kqAQ64BtXfpTdwPHGOK9xXBKbAAe+wBwOgne9caOn3oCTfAhmjo
JlTnXQlPkIAP97NljHkLpryFj8BoIyOl0FoCd2n/JyQCfmyUpAbstXx5W06NAsVr3DiB4UAnwjSj
x21Vywt3qbQLT20cvxiy8T91K0sJllNaC+7sm3d/hQEF1ltN6T8RxQbkSZzkdKNncpl2ibdYEiqW
JsphmiyKqy3G6V3aDzBS06GuDSaq1d3mRe8sVE8m5jb4prtvu2piT8CUHOujtkvqD1a/cqXOTNP5
CfjTf4UtQmzeNHYO+fMsbFxHzQQSiT3iZN9DmMO1PK+HR3I1gf3ivpqHDQ2trF3hqRF3jmk2xyta
dtGbXKawh0nT8EXg4PmmgWi3TVokU3aRYFzeh3MR25+sqfXeN0tk9hfOYg1gfkoXV3Y/6XwvJkN+
XpLagniWl067L8nwwhiOsJO7fmkVeOra5U+JSvw71mPzlbZy/cPNrG4KnQ5WBPu+gjJWWOV4M48T
nWYqp+SNSX5jTlht1WLNM8XOz5VYYsT/RmN9HfIWVjoE2+YNVC17QBEUL1UgKPTvxOAVm5UPGBvG
5g4OC2ohIPAXn3OqHieSJUGjpQt3PC9hXjGpYutnFm0BNNBg23B2SvWhM4zi65ooE2a3IeY8mDFM
NK9rbgk9yREJ3AkCt6bPnhfnEefI6rxZyQYBTIQ+VF9GY0qGUmou0DH4X7Ga0n4LPyH3iJwQTeT8
GIkdKPbRwmKAgu5GVki/ZvQC8gCoYMqRSPkrr6yRNKyZQajADNh2pcd6gTCpZ/LLNDbedZA0hpXs
omytbjN3wnCMawR++1olki1dEcy1wwLCMC4sWedvdI7IPtRtyn3XX6Low0J92gW0b2p6qo5dfOLo
6tl/J6fZN5SKeP010fqdcKwuQYztLu/KYRMYzyVZrrBHQCIPq1tD1NU1GapskoWPTq104VeMJRmB
QY4HO1ZslaK7H3XuulNlrr4jfcrhHokJvJjcHjZ3gY/LCt9p4xe4cAWCrtgegdqx/ailrpMwLRRp
ginoGia+xsKijMeeTEhYi59td21YT7Iwyx0JnPavElIeLPqkyYnKM4mzAe4sqi+ma+FSQIva+0GO
FpS5dVLN11EMugzXeJGPcuURdkgaslsqLAg0VjSKH0or88k1KjtUJmXUzoSO/CsevRqGC68qp+e+
1g+tafEtpG2jMsD/NrpNvcH+aa9Tj63pWn8th8V5EyWzryHD2+1DATB+ZxDc1XLgFV+Ua8wPXmok
Ff2dqNe7dDZ7sJAqP+BJwSFj2skhJzgJdj55p/gJZFMAD2jcXMGM4YkgthWxUSLfG7WcbiwYTDF3
yQ7yXwX0+2XqltIJdFIOYRmBNN2BSMruMlud6dOEiz0MAUWYZz0rawlE5g2fYH2v38id6sRVAmP6
PakbkDgyi+MmmMDr95Esen2rHZV93lJWaWHqirw8naMUhAFcpDvSJCD1DXHKwjLzYrhuG9XEwQaL
rqG3/TMBR+/yKxpKXKpKYTciyEYNobLPRvFurZfIDnW5rJ8InTHqsJud5T6rte/u2nzu4mBgCvlc
Sme/fZwlBJzdGNXqPfxLEhqJ7HEhdCkIIuS7i7jzDyhL+jnk7hB9Gyy7/Yn0Jn/vonPHFUwM2JaY
Wd19KMmKzC6jrnU+M2nV+6SZmmvOuRhKR6lmIxSzV1YhRaH2wy0MTkEWrFMdqsmjC2laukfGkjUI
BDJRxM7OJxEqgWXs1VeIDOf0ghgRG08K0OTPBv7rnFwlNKBAGyu0kaWx8AiEyQl528mt7zBHGogn
ZpuSpuGX2XftzZ0TYl9gU0lh7MTluNTpjVxM8kDbovAfzUG7/qXsLARulul07/qIv4hBZDJ9EKuT
XUKXW/Dvkln5ZUEp/Cg9z0eQYi7vheoXonyxnJ53lZnig8NHWxeuIGb0JcIGiOQQsy/0DpatFV+S
4lW97VL0qGGhSgLGsEqx3+ikkwIueURMujnF7O/eGE8f0solhmZOyOoJeohl/DgKAR3Ujm88wA+n
UHNhvqFCidmSCKLJf8rcpOxb+6V5C5XYgk8krPG6aRvCcNUwElK8sfb8i1lt9PixnCK9z2002MTq
NutDZkRtQXWgmp8m3rdcQISFSVSUduuya+JRXHmx615usp6LOSeBT3KS5MEoFvey7gfC+NxhGB9g
6VGjR2PXcHElCQoNg9Utbwx3GsdgsQjtfSuRpa+Q5BNYKe24iidJPNpTl5BNs2swVICqEGu6C3MZ
Eca56cA73NUI0Lms82ned7InwsctIK8HatDDl7ZVix2YI84EO7Ac/USukIIDN2Di12R4PISeKnFU
rEuRugcX9bHCaWVjU5JvDVLWk32xqbqi+ttIMQQ/I8ojyBwtEoJApDVrD2awutvSz+yDGueZfcBN
IfgpEwWRIdo55zpOkFVgLKb5VqbRgqloqtGprd5Ao6dY+kWGk9b9nbIX0I3Yb7cct24k1pvzntqc
f5pgdGeKdpFhj09uLHGNi8mbqqiMSz7h3CIOy/JU9Lg0w1AL0qbQ16MLvSbzyunWa+vc3s0U/Fe5
aJZ8B2FMXelqZL5FRSMfB5gL1z6to0+jMDEbG1iZqCB6PX+NLKvcWZVngpNrykF6LI116BwNEaFM
OKn3DZSMtxFc5QjpYK7eL65rjLu5hi0eeHgiRHtBxwkPSmKVCZOiLKiRVo3zo1wqNrY1leIhrlfn
qRc9FT6KQcj8dln+It6z+5EjOJzvMwjIX5wqGygH4d0mF3YEASqodd2Ub4eutD8P7ZIqwvYSgl09
X/QVFkd4KiBj6Vg4Mb4RxMpw5CZhhRGRDklWWz/BpoDJZrUzLbsum+17QZZZEZh2tuVDK0NfrmT7
crpvjs/YlCoZ7TtKXsHxVpaHiZDiPPDnFQmGAXH/o7FYsKL59uINGSHYNjhjO5Kc15Hr3UA4uaYr
6srAgmLCg1d+cut3KI1C7GymzfKN/Xg3ibpCtZS4Xlj2c/5DF8K/I1Spv+0bmAQ7jR4QvnHWFF8m
1c5vpzgynjgWomyXTKZpXNljPsGXKseNEkbhereSIJ6iucomsadMgqDZ5Z7EQUU33oWlVffFV1XR
XZoLcZq93c0/fR9S6gXZI4Mbdh4093BtBH0F3J7i73KwTT5YjTjE3VJLg1kD0wMAiCnfq2jlheL/
orgvg+UEEv4q8dBjHtsHDkTfDGkHG9mh9x0Pv1fyzaiXZf5tZRHjKmEM5S30MN52kozpvSVH+Ssj
luypwz/gxkuVGi+p3bjMzZOffkR16mw4K9sFWC2UtyapsjcLtYIf8OGKDpovLrREQdaEjWau/CVt
ooVDu2tYESs9J3yHufcaFwvioDmEXGHJcOxa85pmBRaVbR2v7W4QJVXknGfLVa1nnHvjDj7GAdpz
Mwc10aaYO0ZcPsOeHMCaCyRJ0kRvt8bNLCHY77gZZWxD6cjF2fA4Oanmmh+9lWQ6dOp4us/tfP06
931/S2qU8VXPpfG1MGlzw7TY0KNkAXC5jrUm4tLnEO0JZWtIMsizYSHLsViab23VR7gTt+tiBQ3Z
zUUwNGXs3UtRme+qNFPYq3pTQ9+hbM2fPWrkcsdNbU4CiSb5nWPUqrxw+kl+7ljF81XZa/m0pNP6
qHHgImy3IMeb21QME6POhNOTLgYJeBdrbiC7gubMDWHe3CLrvPY+gD6WcHGlFHVow2qnT8MyIAhJ
iILJKZcRezh79G79Kk95zSMxUza0VBFImUAO7KvB/q7crGx3Vk0i9NUGgY+hatrsGuLfBlm2Nfnc
VV3g06lRN6mw6n3hH7Dup+jtsqy/GAofWv6QucgI2tLU93SRE4O2Z7k4F7pfu4+R6to3OrV1F5h5
k0T0gdxKHkpNnwbKjtX+TBcKzd1KsQcXczaHt+UaG2ia4zz/DOLJzTSdepxTW1YzZ0xtmTRBhgYB
eZJ1lJI7ONtZtHOwiNFUh2U6hfyp17+Zstr5npLpzEnUY9WESmXIPlkJdG8AC9mq0C2jAu5tTIYv
89CoczQSw/prWjLvdqW0x+TbT8vvHHHzbSdKNwm3xmRCwTE5pFzpLHJCwb/tY5wTqlD2demj6xIw
bFNXRg+6Jdme5oTl6Wt6KdkNF4ql2xkDF8pAd9Jdb410nexgGekp7PKx6frAb/yU8n4efZG/m3m2
6jANhgzEqLpd29sulyObZOwgJjx52ruLNX7n/B36A6h0cjeTe+dclXWmqqusLhwqIOXWzj4hHzIn
sqyI3xR1Nn/+L4fMYbPqDT4uvcSHZtTr40TW4/1/VVG+oKGaaIcX1aYC5dC+bAt6JIfXW8cvYAvs
1DCDaAuAylsnjWMcbrjradrujenG1yuMk8BAenIjVElHaSWWbVCtOgMYb4DFSa8fx0g4T/4GiOE+
dNyttmGUNIIlQHeP0nUYKUumTLsXrVN915FYIMhyQkU5nN7Xn/bE2+I3lIIJAh1y22KbA1A+Htk0
YIhbKDTZrK1JEOs5FcmubBsSJbMSyYMXqUtCbukOuEQLtk073NR0pc1Ar14TrgbuP2d+0UsfwMOa
1OFcgddmnYA7TlfSr255F6bKm8e8w1vcGmknTPP6NIzTeFsadhd0K6aWq9GPV6Nsi0tfdnOQJ9Su
MEPVjT8nyJb8JqKtHRVcm+zqXBDECwADG4cNFOXAq7BOX5yr246o4lqDPBFHNdGLuzUMe0AfUsvb
tHMQP0HYBx1s/Ysoc89ZoJxg478/HMC4dEzwIdeGFnX84aQupyEq+XA+0cIzBeMykfJctBet1Nne
NAqMACydHgogBMijs3VoO385g4lts+Nk3kLYxZQEogffy7WPf4TheIRSxU5DnuZgXad6EPgde/M7
1+zXM35J8qWhPCgysDjxQDn1AEMD5Bqt5CSUtIFvZkA/iKqFcwaoenEUHzzZVhuWeWrImGgFjUFs
/Ne6cO+aYixvsnZ69/oUfz4IlxafrUV6fDeOsOO35tkj2V6aglhLcz5UdsR4kmhd+x9/HQ//D16Y
DRVns685HqecRR6vSY9EPHHmS13n7TV5eCuk/Cz950NB9rFwMmEzQSh5MpRD6azMxKcDw8XlBscJ
dWUVmblH1KbPbBAvvD1lYsoJPczkX/b253+QQnxRzF5XUqpzJJIgsfUbaCZWZ0b5DRAeTW04DYKq
FNKkL2ErnMC9+NMYVtEyjOn68z5raBFzrHrf59EW+7xOSZLNI3T0ibPunaKm7thiw3srcs9M/Gf7
oUf7a/OCZKHh7GKfvNpYua0xOCW+5CMOyt64HU1V5cBQbRvMq9Cs2zEy9den6LMDiUFty8IRG9NH
4L8TBpOaqFDSlilabbdYRNgtym0DGWKPdqKz3PhiNHsvLEhz/A9ePOZ7sBaIdYeBeZqXhmrEdoyU
500gB2H9EPnIkxP0ZUZp3WJxKYIJg048CVrrZhhryvcM1ZwXWfOZOf3Si2eOmVAnWKvilMUthsjo
c65cGJil5Jun9W2ZbdBjB4AX07e4Xk2vPbP/PH/vMJ1canzIFCZsGvt4cuODgJ5c057jvG8ulhHt
5dqbeE5ksU+cKeIEr7ZXxCdxdeaLvzDhIQhv9BmHby8oRY6H7iMDEDJxa1Stm9MiNcANXRwu3VWc
fpz7Fh/avEAJZeTJPnXbdh8PsgyBs+OL1+fes0OFXQuzT/hBUItgG538EMTvxD2W2AxMPgrHtppm
btTU6tmE38HrQz3bSxjKFq7JKBuf1tw+xx97STHp0eodqv688vJLXWBX5tjmsv+nozCLWE74SuLn
yrFyPMoikmTTWlUUtWZ7gbdC+jgb2j0zXZ+/NjQiOFcSHizhYp3SoHoxzV68IhhCiO0FY1LmFwjc
oTKMUAFef6DnK8OF0+nbEh8y3AxOiYdRpsdksBnKaBNz2E+NNA596rn7MnPHwF8HumVF3OVnAkyf
Lw6O5Y0kK6CZ01Y9KXnQ0hldZY110CkjPyyYGN7MBa5Ko5iW2663CAMm8wn93rnd8Pk02QamGlAW
hDbrNLdMFJMZeVgnBcqa5/cF1SUsUjM/s/ZfGsXjlbLnOZh1PztDIzROLoLXALmFd1fV6vOcGc3b
1z/di4MgTeEp4GxZ6mSDGQfqBcKsadLZubychC4expVgvddHES8PI6H9QU1VnJ/HU37Ak3gsKyJb
IE7Ie3sagRSpiW6hqzb70o7t0E+L5MLtZPJ2MPE/X7shJx+e29/H0rHSGw+7uQ+1M3rf/oNfRkaY
tTFzYbafqj6wtkitiFZfgOjsl4lC98vQ6Ed3Wusb26fPUHQLEVkO/uI7NanhDlvJai/UMBGovUA7
lTOYoMimT6//rpfmNkbgLhPNpPIwTw7c1h8WCZBMHkIjykNcp0A2o4hDv3Tz61WPT3FRlQex+D9f
H/eFXUNus2FjagLieduf/7ED0l/bjNaZD7lLY2XEAeKNjgAUJ7M8t0E9v7IwGTZDfTiJpsTJ6GT9
Al2Oxoo9QKDzEs4Qat2wRAi/LwvIUf2Sm8GIkvwe0aO6R0xb7gp/Nc5c761tgh/Xde5m7gubGAIh
rqAn9/sCZfFA6wVLJWlFAdxLa19Qc+yU2bU0bZfsiuhv/xpJcvnNz2T/ISd5faew0rzy46b5VXRt
t/dUYj2UbQGJwiq1+y5ZAGcSm45xKBoBWaWX6tNsSv8g2gjbLqz4ztFQX5gw6CMsTDA9k9Pr9MOB
FC4mQ3GoCDk8OXHqPUY0hvZO71SP2CIZn1DL5HezTefu9SmzfaaTN+gozGO3bgGz5rRQSKTZNyZY
QVAy8vfJi8wLE/rrIxWE+agX/9zSeGEvQVPkcqIhd6FPcbKXVBCKLDOxyqCARvhIgT28WSppn3mq
FxYCUSXWpgnbdB+n+wJmVr32aERjUqTUO40QFMP1Yril8y7OVPQvPBAnCcR9TlAXNvXJFHRifNrd
uWUou62uknklQEuk/yi+k/6AB9vJpHxGkLVJME42erCgOB/QVQbSENmF7KgaG2iJZ5bT87lACQAJ
l1ssS5vq43j78K0Y/pXRQmJEMPepwiIqHFt/uqwg4N7XFX3+1+fe86/EeGjM2DxsnvA0XVEauUnx
yHjSqtJDJ0HNwY2jQ1J35j+eEAylCJTc/oPpd/JoKQBeoeemCNQwtFfOVu6suTdfOSko4OtP9XxC
MAbxRMjzuHNRe5+8xRz+hSpKWJpFWh+c0pUXCV4cZ0Z58Vv5LgcfIhg6AicP5AmMAWbMaIIIOgyf
yWlv8N/0gn6WkEncfDxTz7z4rf4Y7+RoQdxtpl6reSp07e+0i4EWPPHskMzluZ7AS0Ohp9wOTxt5
k3uyRbR+F00GcUP4xbbeTmIiHnR90d4YQyzP3JNeGorDy6Hvha20OA2Cja2pmcUIBJw1vcTEM492
Nory+9rE3OX1aSGejwW7nW4wcaaAINLc6vA/DufSqeA59TDgKlx5v2u35tot8adsEHplh7pu3WAo
5cARhYEBjIjho5voKMjw7Sp3lY68sIc1DojfNzpEIiHOrMbn83b7fcwnAdeaeKyTPcbsIa43A3um
O+dNOIsoOsSAoWf2mBfeArJ0omWoj7Y4qZPrE/AyTSC8bcgORI+XRGVxpbW7hjJ3zoVcPL/YIGEh
4oPSGM0Rbd3jF16ng1ugKSggEq1VHoL9q4+zB09mET1u+GahRByM3vLPi1K0zuAxSJwkd2//ZNzI
X9ZFdg7siWXCxraK4w4kWmDYKKIbONFwQZjh6701yvFmyVV90bhRFIKvklYAtb3+aTqjei/0dC47
6PnLp5niUjJhQcCRf/pGYmwqGrOHGYdF/PDOMOP6bjDpCyXYbp7Zn56/fJ+rFXOJPiIv/zQVXpeE
duVzmgeF4ftfLSv3diPMqjmcTGmEkWoBgZfkXAv7+RxGOkff0hFsjCat7ONPnjWQCXRDx6PWsvvg
Tfby6LWr2555uG2SHhdNFGm2YOcgatgijel4mMaJnNrDviOwAQWv17mEbj2AzcGG9uaNVw3XZZzw
oTPAErF/g8j1+mbywnNyZf8tdXdM7rHbn/+xl2BdK3wLV4eAktjf+/WQ7fNkjt+9PsoL04WqkDCr
7T6BW/j253+Mwt4IU7rrM8BZe3zsl/EtDdbys1NwxLw+0kvPg6SZnC4bE3imy/FIi46xUMJPMchN
PzpEWOJ+V6bfvH99lBe2YBpQ9EFpA9K6sU7NI9a6QWJTDFkwG+2wz/C+wy+498gDXqIM1zQ/3rsd
elpp9XAiimXYz+70Q+R9dKBDau0B0CC4Z3ixCdrV/8GkYlptl6ktssw7mbtQLkGXpg6aUUrAXge3
F5a8ghxVKhxuWNJ6h+dTdWhc8mQHOq5nxn/2DXgvzBq2ZJRKfImTbYudsY0Gx8ZJMBvzDwkJVXeq
i8ozozxvJlAnUxfRTNgawhSax586N6ai4yBOAhO+3UJ/J0kusimCTa4wlIQH66orf4u9iwVE6n2Z
rN+kSMYL7JKGPc7u/b41CvUhgSkQ/p4e/0gnepf+QJpT/+pPg9ePstrfYGb+rm+fnvq7b83pP7mN
939i3f/fiGjforj+d71o+FSV39r8SC/KX/hbLyqcv2iZ/47z8umpUh/8Sy7q/WWC6KK/5vIPvOZ6
XGr/pRZVJLTjAMRpQ3nKkmMu/UstKv/i/47vz51miy3h+/8DtejxDsVUheVGUbq1Y9GN0os4nkw1
rlpzBsEhmOoWtpv2YcNRHu1xJKzPFMDHe/7voThXKLQhFAAVnyIZJDZEqxwApi3boHPU2tYBdVZ+
O6uxuk3MmPTptiw+ZNSsF006Jld/fJKHvw+XPxWE9guP6qEgpNW3aVV568ePOkzJEpXx2gepzOPk
QViJt7dmSv5DZo+Vxscpg99ix9Nwt+DC/BQLFwl5ksTinbJH9SPOVPQAPAYrBQsRGOIZFZeP5XCr
9CHKjVIcrDUrqwtFP+yXngBPQ8zOdBJoj9fKoivhwY8ISXZJq6tfc1SvBYKnTLFyVS/exb1fxgGA
dfQ9Vsv4aRwd64PZGdWdPy4IZHBgTT68/lLEiXz376+i5AYcOttXOQXul8aMWnfBnn5KfQRZgymt
b9XoILdYGge+uwFh7JNZWOJb0VFnh5yXKRK7ujFj8gVs/XMtJwujYjzODkaCFykgXNz86MTcQHIe
iU5CY4b6FZvS2MkuinKwf4iZS+1F7OT9+6i3cMZNsqL47gyJLohK9Nr50oPn93keCB+CpoOI39El
4ewtKkHMzV0DO3Dfa/sfML/m912uunJv8BTTvViG5H6cO034smwS500SYVlywJCl7K5M7RAwbmQz
1UTpN+4QYjqK9i+ffBzw2lYmbZiU6awwh6n6byYqAOyQcYevr7rBUu7dClOfsIjO9r5GQgOR1CrB
9D4ZW7Ee0nZWKgSfS2FhcRa9g9IXxw92lc2YYWsv+QZRxnIvrdpy5otJzbjWu61Cydd11QrXuI/s
TUPrdH1oQgiFStGmZh5m3LDlbpVoOPEbh7ZLqYSOTcJImuFw9uuEhG3EulbddFEEvswBUDymrp+a
eyjmlQitgTkdSq9o1WUqZt/6wQO7zs0SUUoEmAHF6ds8wr/yLooNqoc1RaWFb/koikPBrCgpKiAZ
XUX2Ru+Lxryz9gga/epNJrKVo7WkEAgdjOHtsGDlvLEwC4TyVqjJx8e6IxvagfEcfR9WNHAH2dsk
7fKRiNbIAH7wDJ98mYQq923wmar0JnTiGd7bciimA8kcmA+Zi2eOfx9XnB7xU/3CjvDShgRe41Fi
gxWZp40nUj0WLIcHcg1q5V+4iZAEgXT6TQ4xHFnf1M/7dcSvcTTh+niwS3+9vviOOxC/lx5GAtLc
2jccyqcGPr0w4rRAZBQ0+DLu+7aWNxYqx2sMpsRFLfzs9vXxTqq3vwekaaisTXWMe4F9vAO6OhE1
xKoBBemE+690+6CdcXdK29r7NmjsbSNrlWHvzBmm06N5VejG/l5Peb0cMBp3sYCLCpyeQZqgryJi
OPP7tgLp37eC7fcBQVC6UZH7Jj26kwLOKk1/1hpipzYiPrAPQ3GwM7mfzO3aHs8poo54Ti6rsSQ3
op4tLH56uR5qHC8vusEwz5xYxwXd9ns4rzfeGyiQj2jl5HCswNfgxg1mgPW8tkgdwE9opzbbuTMP
fnzX+z0QNcLGrOCqR4jwyT1BNLmDeHYxA/ztxgdcE7sM1uAExb2UnXoy5nrB+pwUGkQQbdKK3bpg
YrpD7lsjshumbCH0ZJk+a2e1xWFwW00SvCGLi9KgAA2HunT+mfHS3z8Z2yUIizZvhkLkeC7Ro3HU
GG0/eVyb78KuO8z9o/KQqip5l66QwM68o+3j/3ty0FHBNgdqmQlaASTEgj0e0FBoEWOug8Fo4Ket
I9C2He6i2LeC89qhq3EEvihRybzBbc7+ViH6Rl6ku3OQyfGkoHaheoHSAxYvHMgup6s2wegcUAOm
mfSM6S32TxaYcr68P/O4Lw0jQOZA4ensMhWPHxeaGydjDu8PZZf/uOiyEEGpS/cxhen8Yy4y7xIQ
ZsVs3GRu/Dd757EbObKl4VcZzJ4X9GYxGzKNUiblS1JtCFWVip4MmqB7+vmouhhUpjRK9KwHaDTQ
3eiiyWDEOf/5zdRi8x+Magk0QhmTZZjFMVZa88/xnYMU4u7r2zvcOpeXgAcDtSONiEt36x3tJCg/
9NYMubtmKMIdNqnKesxhR5S4MkTERq5dExNoiKPxBeLF9v6fX11jLgxEBOkJsPjw3SSN3kamXNzw
5k6L1h1+DjCuE2UmnSRqV/NY4YQKgbNg/MRAvnHm4Z8lc70/v64vpAxmFsDhy/v5q7F3YXdR5bEI
+jIt56ATIQKfLq3Hm4rukg43J4AA+fv66wc/4qcu751ZIXMZhAHsFh+MqwzUa3qDiCwwU6NK1qGu
qo95VFMb9UaUXVGsOWulrbRrUPPUCsoxHsZNYiVZTmBCTrQAlP34FDOI9prH/fvbXA5PRpmsCdiX
+LEdoQ+ykoiYPLsOWjHcRHCfbxOF8T0s7BybTkld5eSi88Flew71vSWLtZcVKytVtm6cIYu10zS7
qBrHIviB1kH1DQMti29gWE3ESN7ZPwuMG4iJQNpSrQT2EVgiZFr8jJEklgI5BFOsqEW+5V3MN2bk
PaWRGl3CzNXCdUYG2BJ8kThsrRYZNpRC8rcVe/GzqYxN6pddjGetagmYRkWrNgTvjGL6qcRhHa+7
wdV3A5SzcTUXXY9XSKaHq6YkMmPtupN4MetBvVaEBh2nwCe3hrfPxS+y3gWqNj1I4SsVu/drci9S
oqOFpqP/F167o47CTIJJiD34bias+6HyBoawA94NfmOGCA7KaerxlHLsvqSYK4xmWyZkRJ9P09ht
SITQ8hUllfvbrRWCVdzRrr/ZmvQGv6aYJ6SG/K7WJ+ehecP73imA2wqk9yJXSOtLWyoscMt5lfcS
s2HLqJ5z9GxvbmTUc4B+GS9sq23St1ijLNyxKZv4JrQTJiBTMw4/OMrh/ZG5Vz4g2iV33p69vDnD
OwShXQp6GaF20UMFWw1tui5lrr1Jdxx/MHqJ9zRMvfHgxXbyhKBloixMWvNKKlpJq1Tp6AiShJAe
ChQdcWKhSOQ7iyF9FujoWbO17VQlTtMRy9ofxMydsVnU7j4XRvJMkJ22dwa6zUBtSb/wOzXOSCEJ
ZUOCmR572OM6OORUQngA9fiCBCG0gF3Z5A7y7UnioTBQ4P+aZDZ/M0O+M+BIK9yN9ZKso2D0pwWZ
ILkrqC0F/2GdjLhvbjXJ17TvPDNAXqW+6BQsv6gvsUZAPEOSEKrb5zhD3bDK1FEbd1M+WYYfIwh+
aEgtfKnkoN5ibOLdKnBsYPVPRnqOTmBxiS958YHuDR4kS3se9x08FWh4wpicHc/l/IRmgM0NslIy
C5CLGOe4M9vhlmKWtq6pDNmsFxv4/iIye/oGxW5dfQutJIrwLR9SB5/KocJdsBDxNXOcrMf3geyC
DPf5cZe6sSAPZ1IMnkUixzs37AwOXNLjpR2UYY2cfQ6RMgWaXdWvdpF1iN0cZEUB/aI++6PAejro
xVj/NvMxfoW3h4TRGmfpBlOSuf26UCUpLxHe/BqvUzbZGpsY6Z5PDapmOBKZQrSRjnQli3PYKB2H
wA9iA+fRd+aasB8eX4x7tNGRts1iHC98NFoWvboYU3XVEW+g+f1s0Nn5WkaFtTUZAGN5b1lCRV5u
k0+znKXlNiG1DWtjhRQfwugqjyXeVfoz7dyQBm4SGvtFZYgpiNrZxZluA2yumi61ST+bVQT4Zumy
sGVB/BUxDhA4+KHcFV2Wis8/n7ngZ0y6SxjPCDcju8SlluQIYO+miPRnmAu4Q9SWJxAbWqn9bWhz
jOvsDv1QkJdh+mwaeTWR7uVKZYfZv/NdVJ3C9GNqi1/55NS3CvTAKpDoge2tkigeP/wUlhcNNiXF
mubcuatstPuB4pZ8VHlneC+6Yri/O88Ln5myzQ9VkcvlvY7LB2h47cM0zbCy9VkQ/aGNChZW5G5o
zqZ1XMIHrUUP1RkZHu9hbBk3kZbMxaZOY6s702FHX3WRKdy1PfNq1hY5WlhkQKjdJKI37zwrH/Hc
b9x2XlWU/7GvZ3K4FxMHjV/1eBWuzSmVqg8ZjVzRaO4LNPWaJTY9XhnCJ/5ZvTDUer6By5TfqzjR
I8jNjRC1TtdYNPl5HFVnXtolXQC5yhjXriWUM+yAetTckFT2okqNcQNGEJ1p87LyS8qpX5DuEJCN
2aieJ6wID3ZOo5lX2mRSdHtd4Un8BXtFYeRucwrjhkWPwmDhVhn08k2djfSJP8H83SqhHFY4qJYv
btEMyI/mLEGEECY4LUdGgv/S5JrVSo3tqPQN5NoIFfMmudMSz54vbNhbK4k5YHmNi0sXMpkxAJLU
xrPvkOZM39ISlBsunjuitK9GcT61LBY023LK1haD7Z7wNdrCFZFvRI6N2mzTrZtmhRR8GObf7KHa
3ktD+ruaSCQyZvolFGhODbIgJLqfnRxG7Fy1BqEinpxVPmME0laZQCEcEWd0Ldlph8s4ttubPEbo
vpq1CuYjkkBchcbIxSbVSCProSSgbGAbV4EoAvS4uIX0WmNOWzHYasf43Z7OVSfhecfRqSyiMRd/
dUOfe2znY8sdA7cXTFURsvYY5wgtZvPAXeicz8c2VoVn97dZZcmNliX2t1qflLu50uZuN+dFdoWK
n4MxRg8PDGdg+bNFJL/Oh0q5RDsikjMzJKkmaBt8nAlF8+s+gpNSt1eFV7ZvRZ6LJyaKN01v898M
91xEBflNXxd4H+tqC3wSizOaQN350AGTuwMRMKy6AEeufB1p7ApdOkcUmI5yAVRQrvUOnliWpure
xh3rxGz5EJF4Ly+R8Fi4oppAz0zoDstabdJzNaRnxGzEm/ZzHIqtMjXmCum6urHtJD3RYB/2vX+u
52BKhmCHaaB6PE4S5FGjXue7LMc6enbFZDLbl+PG5Ut/hH44sKWG+e3X7/iI2v3nqi5Ip0W0u4eB
3fIW/iregduaPu1tVFNeIi7hrypPaUvs3+Rh8jA2HO1D2KYrJZYhaHQJGqW4dhB7ojnBfPrk8THm
f5+wMzUyjzk1Spm4hJUgC28xugZk6Oy1Nwz9WW9aU+DE2DGo0AB3Xz/++2z1qFgHamC2DHd4mUke
NdLZQh5wShLaDIK5fpWshkW52HiYkSWi7DYYxGfLDA1t6ba0CZvxQy+eXmPEHBhLsI2WKKH1plyP
3Rxtas0ilCLMpbzC75G8J91BFheYDG+7TSY05UU1Ws4WXeQPpHVmK2TAZiBnXMeyyjOuPCKgNGSr
DgEpBfHudmC1fdWDcbojoW+Fma/nEnUzugaBj0pbT6G9isBm262nVC1Ap4q71KAmY7iuOqyGToBS
H/twiwm8Ck/IRggAOnO4WPJOcQqtyYagwFnkN15m9NlGmyKv/fpn+aSFwq6TgRB99SIgO2qhFK7c
YZIjg6Rb7B84ETiLtSUcqaqIbKM0CzgKG7w+Gmyrvr72J589X+EygVro5MR6Hz4jTb5K0a4QhIMt
h++YUbeT6ii/mWTcXfRx4z59fb0j6uv7F8hEHL7p+yjGOB7FGH0r24qSNECdrBG/kygr5jAkZiiK
tc4oz3ylcbt73Orc9VBH467XG+WfoaF/boJpFG0L81o+g6OnHjzLRnvbwM0XcXEW8SVeGQ0h4sj2
ygeZO80CKf6QLWWOWWBNFydO9Oh1kXpF4Id3jugq26WNWb5aveWeQDjeWaOHH+m7gSzzZLAmAyzr
8CdBlMwkosmHwNIzLadDrbC7GbB1rQLLarKfiZVKGxOFdL5O9VEr/NFZ+sVQirjHFgg9Nv7slM9+
Jk2XY8yJ5fdG5KKlzFfMcgXlPoGOrk4pRithnsvViZ94wWCOHoBVw60vlpMYFx/tMpiXiYIk3BEv
H5UoL9dIt2Iq2GSk0LpfqlPfm4m10IS1jJjKylV/UsZHv5bhyBMRFMZ44mTloh/vyIDjTmgDrKLl
5z98pV3MiiyzDFs5jwr9vFcxuDkbMQp8hbbPjMYjpEjAG1OSb5DSoyQQTVa7gTYk6bdCNSRooqv1
tx4hOhDCI5XJCkUdqUugt4l73Rpa/IY4Ni5WXt71DV49GOsABemkhnHJCRBEUeJfQ2enRBHGAzm2
utTJxouIcv1RN7jknuOHUQ9BYpEZKVV+Lh/eo4IHFqGu97LQEHsM1RQ9hFQ9r60aonbrImn8Zp6j
vvTmYF67XofuPUNrgMHIYKIHi2cTv3YzdPEaCwfW2xlmVfBrCZ61H/NklHEQh0bzEjNqvjc0rNeC
ouzrhiFWUm5zN8Io0+g6p16TM1ooF0aVmoRyRdKafdvGUiwfp+w3/g+17YuEttAf6C+tlWmYCOZJ
97QvYcs5392+mTGQIcp33VQNOZ9O66nKitSkUuDXiNde4OYlNnTWlHR9QC8M97MsSAEu1Cpc55Gs
n6TXIAKQloPFUdExvAmwcs+/RxAbKSutKl8rutVrW5d8ut/I+0PzLJe9uelAEqhKZwPrB4Nr43OU
ZiIMcCLrrjGhw8EA/Di/pJtxW3RJQrSrEdeV1Ge3FFeAFhYmRJWCC9jgxZX3j/dfnJ8XqTsgN5qH
YwHRHEFUsseYeaAea1vPIogqgtgYCM+dsFf1hhMf58f93jZhF8CkXHh2f+C8vwogtW8qzBUKsogi
b96z/OqE4fIYXncUX0lQMG1QTjzix2OUEZfHCWcw3LEhLx5+fGSU8e9Ft+xKBtEzncvAnXrCOeVt
/7GAXhTtDCZYrbAZjtn4mqzatjEpoJ2pTW6oudKNjGhaI6xbnmUBVGPRR+w4Evq1USjpzdfb3iHH
YNlUgAE41gBo2TTobQ8fE9PHeFZ7OAb92LkbKQ3vRpP4oxSqWj1/falPfkQ0G94i3uF9khJzdCm3
jXIqZJ4UU637WEYkZ1WRQ3K4R99mxVn77Z9fEC3A8uMxh4GDcnhBKiFVaSqtI1HLSjcuyP9ZCALy
UDv2dFnbQ3rievqyIR8dIfBmFvElAxDqn6OSqConu6UvZEhZlJQJpTfHbwMSRiBZ5IJaq3nzNhvk
9CBsS2n9vPbMbwr+NORyYcabBjYhY2Lj5bbc4x1jKytck0ySO3DZvUs7xUpXKkZQGG9WHim7Q9Rq
p/D6T1bj4gSOAJGWjriQo1dGmm6rTQbYGBnM03kjx+y6KBKgjNoi9texouh8HBRjjdu5scv1cf5n
1uDv6xE2IPQOpCmaA0x/+JtFQIKyNEMWSRvGQeMWxhYHSPG7CzMbBCQi71SFb/D1QvnkW6eQhcAL
FY9p3XHJLDxnkm3jdcGosyZnJjPnRpzOJ+SPn10FOhHqBz71pYo7erQKygy2uV1gV85829CrBnAg
xAndyPKnHK3BJRNp0XMwCaY8PrxKQwsu1RYB59i4FYKzQuAVboDYlEQlirKxT+yTn2wgDt2ZBe93
YRq/03X+2poLS6jW0LiAJzqido/Q+yeS6pG6mRXIzNe/03EkybJbISpH9WXTDkPIOtqt2DIcMK9i
CECXvoP5NxdkODOt4PzfJaLDBQUPqxuAeiYbXT2t0Xvr+74spk2m2hh3Rn3eqKdu6pOv3iVgB+d8
AhTw+tYP3zi5a4A+2SgDIgjDa+SG4syd0upbp4lJBrY62GtXhATqijRJX1jgpW/pUp4qF5fLHP3w
2GUzaqPtgwxzLIAqu8iIk76gWpS1ifEeo9DHNiv0+3qKWqyxHdnFDGaQE8HDHMc3t+m96QZ3Ru0n
EA0GnlWGD8OJ+d9HwADWBglAy/RvEacfvZuWGNnCMVoIHEpI7Ec07YzWNs5V0kPXXkK5NsBYOPEm
PjamC1OEoR74Kv3asXLKzRU3H3HhDcxyTncRBrcrzUQDAHZPEjLn3HpOe/Uy7vv259fr85On9TQO
NzwXXJgGx54T0ch5k3peT82bqTcxo9FrRUebGNHZnE1W0/2gXqxev76o/vGqsAQdjSdFZOEyXz5c
f1VSRAuGyb5iV40bKJbUuz01W4K9BLVDiHFcJ/EcqD1GayG4AzxoFTr5JX6T3ZMzYmzHXMnEfnVC
ptdsgIBdE/aVxJaG6cOQAjcLbQ9pbLqVeNC9xZ3F3mxoIX1SZI0WHoNmgX89aIq9jYdEHznX2+mq
mMP2RA3xcbeBnkDBAp3b4Fs/bomUPHdF5YLtKrK3sMrJ8jVFY0vmdVLtvn6vHy71jmrCNETNAGd1
4br+DbplYVqkceXi3q13D4RGjtuwGSy86rCc/vpKHxYsFQon34JaMNsiTvHwSolbTIU20HkycUlW
g1aHu5L+K1CRRK3GVgsx5xLtnaGjlvv6yh83VBarixAUOMGw8K9azqy/dm9OBsMKw2gOPAhwNzU8
04fGtauzGbOuG1zapa/MzFuZcRn7Nm2rWy2uTdzzMWnOsM/ct9Wyc3x9Ux/OSZubWvwWEFgurPGj
9ax6hYHRqDYH6WiHV7Er7QvCoI0TiVroKHm2gw2TxgUu80ImRpWEZ8fhs1uZRPtb6WMwVpD1Nonm
KXHQOeQlrh1m6M+dk1fP6mgtdCprbCASlunAPNvA+w+4yyZ1YGCWnAdezHmMjVrcfPdwUv1RpdWo
rWNct90rHTy4XA+Zqt4rSt1fF27b1RsrUcmhp/Kr51Wop1VIF68Sz6nVih3vzKHWpQ+iglkmBp0z
w0A6wXg9tkXdbLReuldeWiPOx4y89Hw1i+nvyW/GJ78dGjDPbEYL7SSZfGk1Db6mTtqKGphOIYmi
lmACK/zKnIcqzmP1oomlWeFSmDEqGRrZ9qCnqtruhszusV/0cvwTiYgOmaayzSsrMRiyPZPMrp27
ArfJEANpFsRvox6sR68e+1+WWxHYGhcF2QBsXQKCYNOgvWfrEcYGPJRZZgOZuFwVfd+RMBHq3xny
tZ5P+nhBQLkcmZZYfVHfdAUSCZ8fKoSl7CjRm+Usfuetiscz8/Pa/JnUJpaZU4dvbFaF5m9YAfrF
POrQPJUmI+aeUBBMLwvsJa+YzWnpOc5jJc6TkKZg3hhRd89MlngGcrABzfUJ7zLuA/tBX7URx8Lv
bGn6nASD1NU4GA5XN0VzX1pRo25FBWN4ZfUd/NOhK+dvpSjVR7eN6xeG7RgBzqwFjBFt5rQ+7NA6
XGHaL64jcxx+uno5quvSa6bv3Rwmul/XonhUZG1jrYdIhZBiOzNqgpZtr/D5WNQQ8tpQAubAzI3P
nFnLsq3Uo/JMhTfUnAFJuzkBw0JTVyZ+qR1DVwxkV1C6IY3U2YSDODCl/ht/y6YlgbAEvuUoJryY
DF4Xm1hVa3zMibLY9wa9uoJMh/ugTV2j+UWRYXca4/AHdldUitjVHWG9a4hnwwS9R0qTeIFSNQkK
jxxjS2Tr+EMwhzcuYz30NqrELWItp6ZOLyvF7h0/TczmuWF/u8H5HL+YPK7lFTyh8okIOf1BwqCo
1m0+hpLU5wW4IQrTu/MKPX5IvRFb2gFI5IfKoPdHO/ckCcXwg58LyjQSBWoNAwI+MHiYCI0mz6/d
2sI6mmFw7I9tqKwaDRQGhqiiP2IUKdZNM9c/6WskcayGUfhtgd/lKo6l95Mqmtzitq+7TUmcD8QM
y+TF9G0HvbsZHCLdCTBiIGBi+5gHJYU5XHIXGrNPMAwQf4yN7i+rsklhmUGf/C42TNhG2FtfaFPn
vU3kgbAV2HHP99zaMZni0iXSo0/KmMG/aQtlZYCDl6vOtUhWJY/GSi5y6s49XU3YEQtR6XpAPxDp
J06nI/kOBxP7JBJRZBcuWOSHNrplctEzY1aDLjadchPppfNY2i5YWQq+e8HkMcXd3h7HO76x8K5m
yL0jFzG5HUok7BcLD8smD1prnkDgUnnitPjkmKZPJaqPu9NQlR8d01RaeYlwYQj0IjV+4MMJSQZZ
ORE28YlC6+O5tLSnSzoqtmUm2uHD8yLpsiJPBjod3Kz7VdaZqD4UMZ86kj9WAw6HH/xUSjnAkuNj
qSM1HJJRBI9B4ksLaUPa33ONpPo4VNxzPqqW8BW3vxCmmLZ5XNUvcGL4eKrcDXJ1mYnMen02TrC7
dLhiW8gOL6JScGNhPTYn3v7HwQgYIKUufGPcHZYJwOFLgd9S5UqIyWbMIH6lh5DtF6PiFL+Txr6W
eP4T0zS5AeBtdEWeTHXRD6b8pz0vNwFOzmiQIoa4xqNfxhKVwZnJ7IGJl7IdppDsonp8MazO3PdS
nErL/Vg4cDlaXqbdCEFpNA6fmaiOSrgOE7Y+7o19pBbFj9Gcsx0iAmRJXhKeWBIfQBkej/7ahm2O
hBHO4uH1Mg4ZRU0A5XSlqiHeFaLxlaKcrko1jtahh8XnEM7uXQswvG7ckKPv64rsQ4ex3MC7TSYy
Pt7vUZVYwYcY5hEhlFo51SqRhXNuNLPzaqXpW58Ww/MYm9bT19f8+F1zzcVGabFThfd09NAYYMaF
3lYjhvVZCqCdiN0IYQcGaXTKvfU9Se+wEsRrA/NDhnu0bvqx6hX5thKT6EDfRsJDEiTQikZfNqb9
MgyeIy+cuG9fgBzyaGumFtizrSbJ5RyGHO3sduadiCP5lCipft8pEXwtlCKz3PaW0B5tRQtrf0ys
PbKl8FZl7FX4NXEF+brOBlLNlFmoP+bSMJPAhge6zQEQH0vhxa8htiyQ5+iQL4a+9K7mpHfjjW72
FlQ37F1vCBmYet8eMdxZCa2et6Pl5ckqzY3IXddNWr5OjhYnaxxXxQ+rpb5l9jHgtY5YfV51SopM
JFEKVSfVQomtrWNE/W8QdcK29HZuYHEsFm5XPdyq+rYvYuZy05xiceEa0KGCGiHgKcDgk28LHaqO
E4Sm82McNyQMtDvbMmp6oTF/KQpbvxwLnk7pB0hycG9ORb1/cj32DOBaWjyoDce6buwEkhnWGAWM
p3XQ0s1QgTLniCJQ2NlWLGz1xDGifbKyDRuuCsZMcFbcRal50HN5iUUAzDwyxp3n/cg+7kfCqPZw
mNrXqouhwlettmL0mV426Qj7j24asZH9LDx1OoNR6JLMqBqrVCEfZf2PPzsD9Ai3CgBYPNqO4EOl
HlyvNGmKag1DGCNmBpd2vQN4ZdvziQ77k20FZjTfNjNXyDvHioFOYpusGA7X8lKioeq6vhRyVi9g
AhMCQ/TNNqziU2Z++me/OD32om7neCX69PD1yyqNE8XiCfvYQ8pUk3wQXpSZHZsbYeq9TYEeRsmG
ZCb9Ka4VZI8eccC+1sFTXcVJ0uNVVyKg8KcUKMtvoiL7KVyM5KGXpPUT5Lnu3gJ9m4OmNetxMxe1
e82faTprIDm57q00q7dCpNVv6NswT6TSd+6pok3nKY62NEwCNAw3KA6xKjrasns+3DEE2wtcWzbf
ErCoDbh00ftCw6o8CnEvgs2lBFEPpzDODcDhTOlMJDF2e9kQ2nT29br6pHjifvA0wq0Bk4ZjEUpD
9pMHwR3+XCmyhCqWqZPPQCw60da/i8kPH3xRYi3RzX/cGo6+rgbdqCfaYQjUaCIKUFOrbo3jRnQ7
OSUG2aRqcZAOdhq/EuhndSuNTLkayn8RvaYjoLWfh0a8S3BCEr5Z2cWdSm3hnNdYjUOE5MNEiY93
+y2Y0fhEnpTaBHMyjJFvEnhCPKEeh7AaGJ1eZFFGsKlS2tUvGl/tLdNHh15cxd8L6W166UxefEMK
GmxnW+nacOOqKjx6lPE13l9kQvqZo9VlwFDf/p2HdT6T1V5HfBp6ap0ad75D5wfvDb4lA1bAELB8
sgGMw88i6hw3DRNhkR3lYf9vK+hZlTk0BibUcw8n1NGegOX0O1exPNLRYCYX52EZ2b/TXI9ust4s
o1tKj9bchMwO5aUSjsVrOaFiXonMAafwuHu5dtraq+4dJ62dNSdq0vxhyfy/pP8/oab89c2tXrvX
/3gr4QBP+9fi7b/+8x5vzPg/0Jy8cSD9+Q+7X//15//6t7DfUP8FSLCkqb5HPS8spj850ORj/Ash
DbgujmMLo4tN89/CfsMlIZoQW+yBFi06Rf7/CPsN41/IddDSUXcvdRqion8g7H9X7v+1AklCX1SU
i6gfRxDarKON2co0O5oVJSK5qJ1IrCQVsbcwLrbkoOxDOVdnI8FnaKo7w0+iQSBrEF1+VihTd4mH
R0y4XY6qIsya4UrEeo3BEKlsoFlOvEWGh/HHX6/35s+d/a3PP+59lhuGYYcbFdUpFfKx4WcjYiYe
XRPdoBdQbo1IXQaImdzkeOoGxFc816NpPJhguTEZBHa1rSNbOdH6HJ2h3ANCT2xAUXvSMUKOOPxs
O07JznTy/GaRvV+Hs6O/Fr1W70ysTSq/VWHsm2RynSjOj2sYLssPtFid8Xf+OubD0ci1dUR5fhO3
ZWJfd4NTvqDg0veTXiVb05mdyxlw6CHBexngD8YkwW1idl0/xkYy2RRj6d7q3QDnfcjQEsPBPOXS
d9RHL7e4+MuArCPzWvijh2+GqLd2Iho0v+mwjLwcTHROsQfXwrfhN9Vnau1oOxTT1p7IizE/tTaO
zt/3q7vAJsx6+aLMY71hqzYovry2vImTZp8SWfxgZlm6l2g1Eb3Vybltk1rkz/UIpmdqza6tDQ8e
VpKeZ1P8b5+T/1U4fozhUEkz2YPqgWYbkgcwzuHLmFPHE1ZXJTemyPmkemEMP/G20PYImNtiEyuR
9Tq7SvtYeeiGF57r4OuWmC4jpSqjq6zUi3gl+6l7VE//Uh8/JI5q28CMhtklXBj3qFixFMCsUXbu
dS3UameT9bN3B7190bQ+2ZZuA4wsPf3MgBh2kaepcl5pVbb6+ms+Kgt5Q1yeihxDNKj3xvHuU+iw
yCcrbK+jIRIvk5cruS+W20mkFC8gStaJL/eY1b1ccXletjvIMLAOj0rtztEKmSvWcM1mxkeSxV5z
nlMdBQmYfVBROKysJJmDRHV6X5ouQjBt2ihpfJJpuLzfg513uRU+YiAcWBBsKIerI6xxnlaEO16j
NIguO5e4QCFrhMthhA6xIRPgCv1RyBijyC67clhiqpF6rHpCyfOU3LCZieqzm0TXX/8mHz7hhRVl
Lwxfjhl+niOgpRimiKF+pV479pCQo9M352AF8VrPKvsFZwDPN72J0JNqTk6Uqx83OC5No8nwGs4Z
rejRktQsSFiV2cFPbIXzKHpg5KoradcZ8A4/e73W9mbbO7hlGJBlwhzDC8XKBl9pifFiICMgXAzD
GYF/1Rnpdaivvn41R5jQsnhYODZ8VTjYuNsf/WRQVAk0rHXzWjWG7lHiUEF2kJTfO/JEL8kY7q6d
OYNZW7LgV9Oc2z++vv6xsHe5geXd0Keb3AZ1w+GaUe08w2gk4cwBnXoiYrMOErdtVxqYxaYiu2vr
1FpyFTXKkrKeTtG3PmLc6JeaNzx6VaOe+H4/WcMH93NU94OWF0SoxSZ8Jfs5ipNz7Ch+n3jmo879
zzPzd058qOAfFgWDs7RxI1e/dtD6qoE7d3IDCFQhwwyTSxnl0WWaOcqmRC77gqWidYb4q95hF5Tt
4ljJkSSZcImrMmnXmie9E4v2s9tjqTLFBbCHB3D0ubSpMXu9nRrXfCTdYzM09XYyiUDxi2Z0jBNA
wTHh+/1lLAAG1SE+//jJHy4AxepGEgZ783qyMDjwE9H236RnxBdu0Y4/C5qEAMVmkvmGEmVksk8o
qZ22v2SPf3QTxrposTCAjNy2XCHEImZMi5p8N6lRuyW3Nj9Tp5go0xM/4SfbPOUvIDHWn58cNTMT
ksHSW+26lgJ+UiqVJmjsqL6EEsMtlZ49QpNqjO7CSRP5QHf9y0MA7UupGb+7wR7O9Uqq2HpnpW+3
Sv7ATLF7PHGTS691tB9TAC/hQFD9F2Tq8NXO7qxRJXGTba3ikIethrYvnazcmFjZbaNceLsJjPIh
J75vP2On8UAe24rIGySsffKGIr8/mVf02YszF8gbCSqY1bEGiWvOplJr+jVp4NZF22rd46g5kMuS
yrlP2YFx56lGOIFLsI+SV9/7rudUwx1pS1C9ca900rhMK7BNC6XNTzOO/0+v7b2LAUdZpGhH698a
Sbipy1yjHB20fS3m/MZKwydvEOMFsfCQWslfPMN7qbpA0nIn8CX42c+2u9PE3F2TX3iC8PehNl/i
pQzuSEWYRjW61Ih/kSsiG2/tzBu0a08M1oVZJuKlx+iw8Rm7Ax85enNP+NLJumLZeY9XD3HcUA3h
geHQcnR0eVKTeaOU+nVUetEPXWa4GUnyuDlG2qWZH25JzbYuGk84t0gVqx2me/xSJ9bwZ3dB3A05
SfhdQLI42h48kl0jnNq0a6JlBbR6A546U9x4ndoaFHxZ/UABG74a5WgG6fLvS9m12398E/SluITh
90vuLYPGw1/AkY10DLgA1zBA4osKYfOVNrvmz4z40r0TDtWlGPP9PACaD0w+X+eWod7X9/BepBz+
HNwD3B4bSQnCoWPnDWfQROeUpno9UlIY2Euq4qVYPtyoXPbNsEg4v/Msszeo+uM9KXLa/RJM/lbJ
JJ5XEOPFSxhlkBshd2BnD/tip/SmfuvUwrqwlsI0Svpq12g2+c34JO1EPpGrbE0ohDaL2EWndEk8
RhUO5ex7u4W/CHva1w/Ka/24RwAg0essXsf4ex83ozkqjCySw7/3CETfFEmOSLZY0Djgb4520ZSK
taqi+jWVTn5XLl0gDkPWhVQkJW9kmdtE1afLptTvo8Q21yOkGb/yinGdW/hARK05vDXtYOyrznpu
jN66wH592BEm69wkStt+42BElZBVTvCn0xlHg0zmeXCnVe8NKZt2UvfbOTZNPoVxupvYMlYobXJf
pjMp7drSFI2ZRWOqVAaEVrT++17v1zgWKxc9CO+5bN3a97IO4RfS7eeaxPob4cblGt+1aof8Pru1
zDFi4WusrcwufnWap91x7lU7DLT6ne0k2rknpvqBiDv5e+5qfS3miviTXmdIyrmz9XJ93ixz3W8O
gu0folhQwnjpCwz+mVpUb9hHBAEb8HxKY5vGTn0V5u64pRpjqVBvubdQRaqdCzxwW3ttfFGIadPM
WXhuRs6Tmii3UxObW0DZCqqMkMnPyl4yKkuvWPdzp+1TTbjnGLik543TJluLxnCEEkcUe+ecM/gd
1w2T5i1B8ePFPGC3VlKX3KayH2CP1NNb6cTZPklp4UgSGVdMz4eL2qjb3ZiYypNbDm/ljNvAMOmM
oZQpJPE1dCFxGMVrkUnvnGpL2UhEM76bajFCIalcFuEMy6KUyXRmVtaNlqc4DYj5v5k7k+W4kSjL
fhHKMDimTS8Qc5CMCI4StYFJpIQZDscMfH0fhMqqS5Ra6tq1WVpamqRUgAjA/fl79557m2Sa3wRD
B/nOXnaWQln9Q4H1k95qNL+4Rq5ucq8xRozCLr94/UNCz8vbKq7tx9rI6GUCeandFLO0GJLoph79
/Ode5VSYrbSmZc1swXRoJW8wIbAkYqaOvGRRou8sO+OVIxB+vI8RlhUIEikLUR/LQ9EJ+0Z1ittw
/dIsxY0kh974lmYZABGlu7uyQUzW9X4Jl3CK1H4aMBkOzU2L1f2LFfZ3eW+4N3ynyKKAijOXG5yt
aOxiAfc0azzQ0c4WU/tUzeOI0tO2bxO78Y51lo9YsWuYt6ZqMO+LIru57kaRchKiZBVRIeWC88iF
qCAFZN1hBhN1rJATbOCRiFNiEvgxibH/NhDcfCnxsB4iW+vXyQj4pC8BCZI3W63dPmp3pitduBx+
r+FVafw75GkPPViZW1xi474eSA+Hs6NvQ55kwuIj7GEIT41XH4ZiEuiTAmlRVHO1bjuQvWBI42ek
r5wa8PfEtOq7cGVWtfjUqGT84Q7aQatEeNAz37uJnSrcCuWIFTHkL0bjmiyl4dciyrOHFtDh16GL
ybSPjI1XimIXlbl7yVXuYJorh/11VYx5zZ7ZhrZ0Q7iwpOzWw5gXhOiaX2cW5xP5Twv8sP9i1bHp
BGMp+zcwEEz+hSUPaavzTmroZDG59dbXwR6aZ8re9lnUOi/GUPDijiRDM0cXYj4UExKVrGb109IM
4AAilsDsXW9nqDjD2arK7TTV0W0IrGTn9OH8rPKi3PhTBNyu6MNVg9D/kkIJ3U6ijc4aAI9D75bV
qceGdqNhU0EHUWqTDDwxs+m6Yp42hlWk26j21CcP4s0prJyY4xh4qCBJ7RHl4/QQmr46DrpTvVbg
6POgHSOWlIrnejMPCy/IIr39AGdHvcagHYiWWx72693LmaZd5q4mR3cu3kLCYuqgsON0V8ByCnTY
SXea0edvJA7Zny27Gd6LaJR3o4Yf0UFU9mh2ajo2g2lv67GxDrrbDAcDyVXghm2zmcmV28rOdQLy
dbOgCEl369tagWPK22fXI0OzzGdK5jnmBHZdyqbRbJ+h5pRJIJLcRJbY0HlMS5cTwGgf2XLMF6dg
Vfct+WQm+t2Mof55LhHHBZWGl9xMciPoZHZracZ8LCYld5mastvGy3iao4lPmyajehEI99ZjOTcD
P6c0103X1rfO6H8uWlF9h4NBS82tyGUviXB/lU7yUA7mtNOGYhumcX8DxCjaO1kutkTJe3ctBrwD
IVP23st61E1oMfXcGwiurtrHyRzStV979sY0Cu+uiIuLg5/ppu9a+95bqk2/c/nmrr0r0CAY86kI
3Z3JckvG+CNG2ECGs7+hKJ2/J7473/VTLn82E5DlsfgnAPG0OCV1mK9ql/cWR3cr0hD6uOBe/ChH
G6rF+i2H23zdZX6z63WprbCHRuxtWvzZ86pbB8/Sdoii4UYfog7TpNSfCtqtOw93Blo7zVmLMY/c
dYraADKt1zbPWrp0kDs8FWsgZe9CH5tPQlYaUXKpPt1YoYHzVVMcupt0OiJB6OCOkoLdT7UZTBDc
7upE2xQgOILaF9mJ+GXiwstMHboxGnaqx8M5FMN3iWLtbgn0PZJPYG8sZRsnsuKTRxOvyBEyEgub
2TOVwxP0kGtje4M2QZ7zcuLwLkJl81bx1hcs/89OIvIzKd4M5+LJ6L8YTt48XZsg13KP5IfkXllZ
8Z2BGl35sqzxgSJobDTHgXMmQlQ9nPGMgcsJzHSsERIq9+zSRg5KAUiv9YfpBZoRoYVV2WxK26xP
kqV5x7FGHly9hOCkK49/S6c7tNUonbVpNfLA7Nr5FHZhFgAW9e/66w6p0vnQjEIdKssqkdcuntGg
6VLe8pmw950lZ3OVWNVwTvvlXTYp2iIlrYfOd9370tfpw9lyI0mLiwhZ4E51nkfzK+UICOQx8fzH
yRqcm66qtB1lkPGsa86hzAYcuDK0PRqHicsQp0+9+zKSS1W8DAGGyHG+6Dmk9kCQBXwPLpN3xs91
87WirOAQUdfs3QrkZIpQu2HlwbrIrwyD4kS51JHl3Fevfr0cssZwTnkDHA/vXMOvzqFOpYzL8nPU
RDyBvge9CV6NODI9iI9Jajhvvjm2p9rPOm5X480HLITNTdJI5Nja3KhvQig+Lg9paeX6PDy1jeye
osrTzp4k81lZ8wi7xpjLg8TxzLBXc7tq3VsIsAOjdyZxEVnvaJtJjVp3SkPMkAnWoYehTM5ZuEDM
+p6PC/BT94+0jpt3HXXA59a0k1uZ+IW3RvJs33j6OLuHa5cnB8f9XiJn/axT9cpAV1Zzb3WV+i5r
cyiDJo7zQyoqzuOmO3QBSiaodE5kJoeFxpKU9nxbczmvrDw1vm3HplVlefKOfOg68OpK/5Kg47TI
VY+Hm3E2nxuvEg9zXl2m1H52c8d/nqzRO7CO9oGPBzpIDF2j6ip5y6TH9x1jH6TQ2ExOqq151gni
oV6JtJUDp2JVSVNbF2GXB5ZbPdihnh3oyE4b1dQozjXHfo3darg1MJ5sY6sftpYbOjezjI9IsYj0
MJPkM3FeXxnDULnFIV3syZXWyjSVt8aRA5kGntlOxP0U5MnUu5tUWPXb6FXlGIjImad1W2r1N9Q2
qkUJ0Yan0h4shLajJd559kL/MHJ96Z2MMyTSjpzGvUsE3ufSqexTFMfVjxI2M9zfKYk/qcIX6Sdo
28sO4I0iDozRqj97fdxot9kw99FmTPEd3ALH075g2FqUW40fBeOImrNBwxlqS767G2EVsI7TUHRH
0xvG0+AY6dZMc3WXhvp3RUL1vE7TJL/PS4/Nm30g+8qKCJA4S0afSJeExWzjdLZ5ixTU8IMBm+PX
pqeWx0XewCDKylK85FFrgXbyu/HcN43fXcI+wikEozVX2Q6RkP5iIOvl7/PG9pnZMRWQbc3JbgBn
t8lxmt33ZK6vVB8K5gA5J4BZt0obKXIPp+paP+QOmKYgapzwjN++Oxc1v0UDRx7A5habru/4L4dz
rDmNVNFFuMRCmEXPq2MWklfn+sdS3UimtVStPOhRSillxQbzxGvtUS395rTglHL9o3j43XuyHHjf
+8Hx1j7Cl62ozaXRaLWXbObRqHVCf9g0mSs4NKVwuarXhKzoN9Zz7B3LUY5tmE8Ml1NzVFQUBZ70
P6EnCfHegnjrVqWVV69dhmUg8MfE+dElg81qtKxlebkcCMqoS28sR9o3jtNl6yWPCngjGMSXdjnw
4mSkL1vE9vAWJh5r3cLp8AKA3DFg8xH4VgBO2Di1mWDZGSunrXipKr/dUKNk7tr1xnsR5s1ZE26L
iD0UW8ePeA3j0Px5GbJq+AtJeb+ukoK7NsRpuZmryZZB5GfecS5mY6tnVXJSs5JhQK+CvqihxUsH
jZ88jgYRxJ5SW+Sl434q4h9d70GnVON0YDu4DDAWVosy71DEfrhndXCfo6GmUEg6Nil+xIByN9qD
xc6PWg8kOo+prTDpRY+NLMw73ll3ADgBMysVrfEg26595mvn/lFtZpt6ROXaZnMUBpFZ3BeCfMOV
NVv6sYq17dDZ6q5om/ykSo3/iPKv106IMdgcxqEkobjJwrUPHSzwCNR+h400302eMiRVjB5/KxOd
m9OESUhezXJzXG95xMqmv9ALJqJUs6CKTwnEgesXO9jNszEatA6R5O3xuC2nk7xf04OyH7Kq2F+/
2jlFzLMSROLkm1Jwth+atvjmUng/9jiINslQfELiynG1j6B2DalRbISROk+FnhkHzn9mUM86zY9s
jDYSdcMpJXEgmKkQHjWk6APLZcjzEeEb2Y4ZpwbEdAnHbZ7gNKOpF2W0s90pSVnllnHAzx3VCkEC
KmZqB/ju5SYe3fFAp3zC1S0JAEm+gY+1z6ma25gdUExrRIyoQ3uzux2a0A0MxgL3eDjqNx9AxwM+
l8xiaeCGCeVr3xuXDusqH2ZLQL823PtBZNUpmsJ2ozlzPGGHSaw3OzH1vTc2baABdWHMWqjxm+F2
GX0tnTJx6oB2Ky9NwD30817EuX7wNDffDB5+9LlOiRXWteTLtUET5RovSzhVjtrMyp1e2Jz5PkE6
FKuwz61nw7I/iXwqkiBTdvZFQ52+blqLICIjnojhBrbwjsckvFwfdxX54b2ktogod3m7szzziXA2
rPt2zJ+ypX+tOzJE6m4oZwm1piHgRHRL1KCxGlkJTTjlaAkPuOVrdz+XI7THOPznihZX1bRuMLTJ
jNBsbp+R7pn+Tk/NeoUhSt+2RkZwNkXZfSImCnhbG4Bnt3nOmGLm2F2sIZs4QV1H0ub/UBQ7ekab
r4215UkPzeLLGDb9iro2Pl9XN8GcdA8c4TGpE+/UN5R822uX8HpEotMBsC5xc+MCzN9+rpdy8nq8
Yz+iWdgOvIUmE/F7T2bWQvtPw1upZ979wIzxeb4uxLXOD12G8U3aSj1ZxSNquI453xFYbX+ji7Y6
jaZAMzZm/NKsjkqq/puNHHpjJUq/6CDCt9gIslc7mepDMopNDQztRHNMeyi7hsPL0umrrHl4a40S
8ifPWnE32FX9mgtC1IwKrXIOreDh2tn2Q7u9cYqBQ81YbAdli0PrlM0Zippx6pbW1rUhidxBfspF
PB6dJpIcxCZtVVdhtNHk0iIC6tU8ZE1annIm5ve930c7GFP9qWMOvABbWFgr1/6KTzW/0ZeNL8Z0
fIqx5gWzTqAGoxug5n1vgEAfxRb4AGVjH7IYwUqtj2OhFxdd5XJftFPMDMLyIQoBXciQiPSl232b
IIwe7Eme4GsZa/zbxYq5RUhVZHhbDUXevZvaPHS2oion1axqAsgK8YnwMxQLY8Mj0kbSXDUiY+Fv
2zzZwE6zJzxNrYX90M+7d0OAmDgSm8pP043p8IZHx77Jrr2K6z7vRj17FKgjnkYgFTxrjpvzPSwD
IInXgSwAuj9swPd2GA2nimV8RwfJpYGhTw/X5wkhkLGVPmlGluzLowUUB05bwoGsrLy9p2ysZGGR
HiAJbaoy1G8NvY+fII9+nZIuvqWooTBDNXurt/M+E735ralE+5wvU1avcsVBD31z69dFfGdwQgC/
PE5PmemPT6HQs5PvUxw4peXt7LQVRzyH5lYK7+RysL71pWa+80wlrz0KmZvrU/+Pvvgy6fgwAEB9
s1DHWWpQtn2YlKs2hbMrW0aObps/0UB/9+ZEHpuhBIJt2OWxlrq3G8hMf0jiJUQFbbFhap6FEaEM
v/8U4yhUGLvcGcLL369umYl9uDh0H9AMbeFg8fo4pulGsh3zKpvPOs/sKmN2DpYcnqcQS2JrL7P0
puvKuMQeqUL/H0Sz3+cFCP48ej3QUiBIfhRJJYRf9R2upnPlUgMFRcWsQF+OabpLJy4TLJh//2n/
oFrAxWYAhNEX4w4O8l8HQpS4fVoVkXaeNPaLnD5ehjdD998Nc9LPUyXFA/j6fseu4GNXMkYOGFwc
bOW2PjqJ47/8/YKuX/6v958LYlK3jFSRWX6MdTMTwT7cztp5FvSl3DD23+qZnqpeh8O2bZofed/7
u8jypoM7A03Ih+h+ar3qhw9hb9Fo6d1qIpV7XWp6ikO4Dm/0MqbKTBLvWfCC7buhS/4x0/rDbVx0
+xBGFhCHh6P219sY5nbpDK4SZwKfQYTP/li9XndTOoz6xkgydafH+gv5PyknwLayLlYl4++Znsu7
3C2S7d/v4h+0CFgTwXEaRD/yMIkPr5je+2beomk+t2WXbeamaveaiukdZaW+VkP4BeVpe4mAdU2B
cApoZmWp3bpw5FYd4Lo7SD3WHJDXEAdRYhiXWm/r/RC52c11z8Dr6N3/45J/16twySiuAHrCxiDe
6ddbKEVWxjGl/9nNXDheemNt+1hkuwR14pamsn3TDlTYWK/s13Gsm20WDa/wozgZL4cd+kreNpum
+B+v5FU49OsDyXWxaxguolau7sNXi960cjgPi/MQQwiX0g13qUi658YFyZ/kkXlfELaS1iOQh9Dx
jy6jHhXk4InujG52jt5SDFnowdah5TRvHTLMdR/m5eYf92/RQHy8Tk6feFV0y7bdj3qERTo3ECFo
nrPrlOfaB0umrHpNKPWJw2UGsTI5xFl1/rUEnrYezJlu6zLT+/uV/L6IwVshfRI1sGAF/SiEou5i
09EZel6HujrpIu++rThdWVFxCpep0d8/73flF58HbZcENpZN6A2/PjiDqVAb97l5tmS45IqWb4xk
yp2sUnGpoU3dDLlfH4a66hnEUBj8/dP/IIwjx4LPRmy1hKg4H161RE39nJe8amNotKehdehqT453
6si83IZtf2TKkN16BXa2cWyrVWYrdU90QRHIstDeRlk9eUMR3aNI+ted+cM3QWK2zZewaPfASP16
Z2oZw2wbGuec5GjirirKhAyaG4bG1Wtjhc0/dDp/+CZYc4i7u+5fSDx+/byJ4lcUzIoB8unpnjQC
mPtGIh+LXDLKKXDXVHUnNiSu+Edb2P9MH/pdJkTr1ACvs6wiFlaqXz9fqw2sypVnnzOYLwdHjtEe
/3/5psIJTHxqr8EjIxBkzPvSz155Z07eU+OrbpVmg7OP6r7/Bx74Tw8HF0SjFX4YKanOh2+AEBq9
sirHOdO3c57rVEbIviFpbytERTQzHPeHEMwU4poXJJxgRqqs3ZGuAJBhNPHgGwRbfBv0aHgb50Xy
8PeH9w9fGHeJW41kkkXj42ZbCQB6keV6Z2FkS98b7h5BaQUn5mVQC8Z1fLsWzNf1ahxnxhN/v4A/
KJ3Z7NH62uTVurREP6z67SiFn8SdffYASz400SRo92crOU2kidhtewPdat4a1hjuk3HMd5lD6/Yf
Qo0/1Bwo0w1WELGY7n7TSaFnls7Mon7x7e6IYLRkJje2u34OGYlq8/zZG8nDUDWtHwaSYtyaxK05
WPktCWFynWNI2jRm87WLjHI9dmXynqI5OuN0lYEK5yFIMizu/7jqpTL7sN5TIS76El4XdDQfHq3c
xrc6Vm16aZY1jq6Ve99hUrgRJClzMllGf539z236+td++FgGIw4t50XLj9Lx13csTjkBz40ZX0bO
mDvH7qpnIC2cjDWOX01pcFBE6ejdR6RkqBX7eRatmp6WNwWHvExxDC2D9D+3CbIof5mEeAx5UYPK
jhsF6IRm/lVYUMqGHuBAx4SxDGE5LLzbKRuf1NjRxLekK1a4Mbp9mKqbQUevtiagQwe7H5XFS0ln
jdGXQXNe12kqKOg9N3QmCFQFi/IQz758/dkV+TmDrtLJWIPcNfe1TKazH5XD29+f8z+8aD4llePa
aOkXa/6vd63oydoQ2CEvIhmcW7vUs32MhOBzTHr2qsiz/hTL2NiC1y7wzTXlP4Swf/p4agJEXYuT
2P4o+4r8nAbUMCSXRou1o66M7GevB+9Cva8GSUJNFOdqizb/rcos8x9nqj99PGw63PqLMPu3Y01v
N1Y51HZ2IeKm7QL8GAiEDCs6MMYx9kY4T99K3UvYIaZ4o02R+MePL36/AAg9LMAIs5ED43T99fZP
fej30PfyC2s/T+W1q6l8apjAt+mhcOXV67XbNQJ8OYGSKX8YRFUiBVE5fQC56HgqRLE7GXr2sG7h
TSM26hrj1DszTceJoII8IE7ranuU6qAlI11qpSe7qEv4LUPS1F9ZyAJm8KV+/Rhq4/RpppXTYeXI
PWPt2SDa14k9clGwDBg4y5iPxlqwMFPmts5W1zFBV4f6uCq7Et3oMlHQkI+/ZUtrHytk8TnWe/Xc
+nN4dOjf3PxUMjqL3EKaDTq7ZNHu/v3Z/v3EzJl18RUtmYTLofnXmxsNEpuZyOUlGkPzVmS0tyBt
F0ZM/MzSzcx1ILgBij/vSHFg/aP6+73GoR2rL2ELCLyh7H6oOZw2V3OOgYhSz6HvmccOU5nc009u
w0DBbS18cH//ea/Oz1+WQJpGKFmha2CiYi388DTFmWnmhdel93aS41aOI2EFTSqtrScZAV3LLCxm
wCw7o+V0B7QqV3Z7qctO22Ck/08dhlm7+jZrfMKsRjDRsYsW81qfsnCON0OIkjhK5perEYyDmP70
95/C+9iFQbvsujjkKNVZyn9byF0zdCu7m7pz1JCh4NemurEFOC3RiMeJBivJTEZ2K4u+JfunmLO3
LlPPNT7cVwRZ5Bkh87YPzPlT4mKXBokMx3jNdOkCW6i4k2n5Oc1qnuDeyOYv9Anlblwkepzc1RMM
pOE74SHT5fr4MjdnMO8k8wMcdP3dx9u7LXRHoZEb7fFLMZvmp6xz+wNAK0baSTLuda/mCj1lEdKm
tD3cp3CrBszqxTCU26J3/TOBbqDWF2x0O9kQAnDwwoxhaLyTA1IiDyXjVwZGAvnxlLdihRYn2V3r
YzL3hovnphk+nupFw0tyy3GuxqnedY+FYNWY7bMp5nSLCMkPUG1qX0nlYv9DT7ZxChqGXguJeZfV
RMKsXeYQldlmP2JfK5+vc76orczsLhp7+WyWlX6Tkmt826K4fPNi03hNitA9IIdXWz9kpSmVbSb/
eIo/vjccaXGTL8wWyIfGbx0C2ydkh6RX/axKdB7a2LHT2suyI2yi3fp0/LkD/o9syE+y4J+PYeGY
9t5kRfBBFLf/6/8tfHz3XS4e3+bjX/X/Ye74lTTwfw8e58dIviVf/7tB+fp//DQom/Z/8GKSzrl8
QZwxFyPafxqUjf9ASY85jaUPeC6C+v8yKGuG8x++A7uQmt5zhMuS/F8OZc30+D2yYZYFEzomK9n/
xKL86xoCxXQxQLMSAjtasD/usu/+N0F/xYmYIxUxWQ4ByvfN2H5pDHQwDhL37d+XKxTT/F3/Z9Xl
s/DwLFsyKy9ufGIffv2sRtUG4r9EofqqmeB2g9oOOh+d5sWorVoUtURa5QPwd9E5J73P400FyuDR
BZX3tWqt8iTRXAWqi4uDV9jZvhcuLA+zQAYRm999zRH7qgJhgNfz2HSNdknghq7Rr5tACULxaiE3
fZQeXBLC9ICn2v6msfvvU93LYHZb9rjQn/M0cCpmCaAlkDO1SUgvSGhe4jB7c/ozCTEXvHLt99DC
lk10mfvNo/LdJb5ogqTRGFiM6THvJwtYvUINOruFD/iqFnTouvId5QIyM0sHnt/XlbWeSHl/rJny
pesK00EMTi6ktHYY+36fwS2Ma2uE3RHjTF5n4J84hSRINbSaaA7N1zJjAz5Yy/VHCFuLfGAvmcUT
z2J1tsjVUfexR7TbHh6MOxzdkbzUzyQMwc6Lh3SZqzOut8+1b/mXPjO6NzCzLsqgbml25ERAfG1G
sCmbSO+YSXgiJcVAthPws6bVXv1wcu7nIpTvHXKwB6ObfID5YdKLNR4igIfpMNmAAJXjH/IK/xRj
fJN7zbLuR0c7ttzPk0R+G1BXzxj7Bn084l5yoq3BJG0/E1j93MjBIM6gplN95NiiqHvhitPzjGvk
lxMHFeDhhp58MmWTtkdmoZMeRHnPYxYpIoqPpKQLh9OUnxFeTkSOvQFvItD7LbrfdVnTzAnawrLl
tlJRfETdpM0rbULJFGRzXb7YyGNaeLBO+5TqNtFhGDQbPQBN6fzwRuYg6xnTEp/WDtm4MtgYyyAU
xUC/YnadMBB6Y4rAAkQbrWTmWp+atI/lyjcSNw26otS+92FTFwFpcOa7V2XavPOZxH1iz0IgyMwn
5rSUsvGset/DmCrj2j/OA5lFZPWIkCTyHmH0ilMuT660TPmWksB7FnpIfkSKYEdt3cEtFFA/aSx/
uiUvPnMo7nocWXKDiBKS+4DmrV6btVD9tq/9qY3um3aYWA9YjBjDfc9qj3xwvY2HV5FrJor1QhuP
lZln88ZyYh+KV+OY5QpPoKE2pcaE5ajsqZYgHNviKx6+7DNtG5ijucXRfIumkJtT4KBWG4+UQQzR
IeaDQHNIEVrXIXgTCC7eG89EIg4V+hdubt5nrB5u6kHKZCL2rY6hXG1aMzPzbSrKOtlkpFvaAY9P
8ZohNng0U5fh+EAVdZ4NQZxp0lgokkSK7mvnS56ZAEvucF/0ieMyYXAYqrcQtVO4SVb7ksqOPnFZ
mgQ8SvwRASuX3QSNq0GpGhkY75kayJgcbL35XjpGBW8pSbpNSTr8tG85NSpMF5QBG0vvzfQCJXp4
hx5NilIse1IiY1kiZIw1TbtEhko+66Aho89W6lvvo2F3b+Su5g91GBfWWnJsT1eu1idzUOku/Mqs
LyKxnTV+0LEJpgqtTZFuwP80F1IfZyfgcBKrjWEXybwnubl+IAjLwwwIZ91kWFpFPzILtecmLTRR
HedaVSMBjOmiUGlzXMl6McrurItp5n0pRub8fRmSLuJZTDG3NSAAuTEHFZNAHfauefQlycwHRYLJ
vOnjxDL2RKFItSam1/zMIcm0VoPp97toFKRWa6pcXiRTkBI7qSkx6DAMk0PWlI65eDZ1pT2ZVh29
tVk4mAHG89gDDeb3N1kCRHUjI2vAoq3MnOqx7r1g9OYQr7lJnmYwFKiiPzWZPTFihjF9a3ccAgO4
oQhQEz3vX8o6yhEs6dAq73LfLqIvtBvtFoq4URY/VF/O4zcJyrZY4zSgfgMWawz1g5+OwrtnEq3N
kGXsMp8mJIj4xjZTXunDo08TPzlNZMT2PFuwbpFdFI2ZtgGI6bKvwBdZyGwC8iE1a9fVUzqcuc+G
dig8TdJ80Z2+chGkg6rZw3WiSRXFk+BHGkWe924ALi60fqTaVZiDlzqDkdv2micBotuTuyWbUKPD
kk4l6aqEthqzWkekU7Ii6a5qngeQW02ymjO98F7cCeYTi3OUqodKicFae5NpzvsSNRXopMZaNCqW
6llKWkT0gSDROjkyUaqcvZ2bwr1oLQo+O4CtahgrNtiOyKw4kzu9BBi2Q2WYGbjJOWUAMHV1H7Vh
Sn8tQLChBGIE3o49QNHOPWh54dNuK6bMSN+twVD+p6lxWnCytY95aV1JOKtvc9+amEI6pzfvpgLJ
4R3hoQYy9UKg4eGdlG58WzV8obuwr4rwWc+A/azB8vXxDsqQLLj6pp5JJC6G8zBMlrOJiYCL71h/
h+F7O+tFuu6zqLDvYRxbt2TCJEwgZs4m6yaLLZM75IzlQ+ZjSzrGcei8VQYY+LUm/bTbJE0O3K2d
m7i7dFixvtkGOvEfCFLD+KsQABLuFmhudIs1yTUPmV4WjDyk7hMQNLCM6m4wlZNydjwqIyFFeEPq
yQaoESHr1efpnUxggbSyygI/TYqTQ9eOwiOcCnNdT5VPXD1nm31Hg4OueEEi5pooGXRbGlmTXj/J
9RTa0R4711NqOuXrkCkVYdmzq00yI6eIwjg/UTOMP2yp55upZdkKeDqbrSj1mTeZKgnzdXmuswJy
X6fIJK16mzUX48qm7wdALYBAdlYjdKLAAb6ZWgH2ppeQhAkDwXhgmEBrW6JUzabFNGqTZoeNx9bu
SmP0drU5LpY2AneYMp88Tw/KynX3VmUhmTWaYds37juZIf0+Rje0cnVWkiwKqy2GJMKO2/F97rR2
55g0EBGJx+gDZfdJpWN5AWU9rFJC/fa1I9LP5RCHeNoLkrv5WTnm9YSx8iXnJnmzIUfWMgB1PwUa
nVrkq67akue9FwwMsX077bRuis7kga4YLAd1Fzngevx8q7uz9uaHzjcek+YyCkNbWa2rgrQW3V1t
dcNqNDWzYbXK601sdfNlkjnDvMmpjspRNnjTVnuLhLj14rFdK42U7mK2tHNINNGqUio7pu5UP/YO
g95V4naazioGFhVG8w+SRro11RxUTRT06TrywTS2Y83kUOQvWZ2HwTBqdKWaQX+okKWusbq6B4X6
KkiZWTxW4TjdhYan7to2rQ9lblP8cJRf4+LSt7HugyFzKJ9aGS4ppzwxdEtrK3ByPbk1WvNxbH0I
yjKu1lYEV56vM9lSeKvPdVIdmUI/ZUDH0UaK5lve0VgKnGEAf2QMiBXHEr2hW3anxs7sk+jzHPe3
1hHpOq+1qiTp2qtlt3MTHetACOV5G/vii01BG/SdMx5K/BxU63reDmtv5hWGCOk5Xzt4ohdMs+4B
fo1958xmsauM4cUd6+KVKG12i6yzjvm4+EAAqL8r3+xXVtPKoznnuADj/NFXxoQPq6Tea5cT/VwM
5Sa1Ct9dNZj/sLOYzrOfKIiLoorld0OWTrqxUqf+YTZI06UgsdzsbOmvvWggdbbJFom0QKqMt6Tt
kCXqWcZLlrbfZ3pT67JstI3qKUaHqvyi6YoAA8Ly1lqW2Qe79TH1/2/2zmO5ciTLtl+EMiiHmEJc
fanJIDmBUUJr7V//1s1qkRlRnfFq2GY9y0EwQUK4+zln77UHY1ZDfVjH76xNptj/o2D7t+r9/79i
/rr5qu6H7utrOL81/wsqemgSf6pdf8GOnb56mJT1nyv6P37iPyp69x8go2lYUry7mktCzH9W9Lr9
D1hHpnDBiAi6vRdw838gxy5VOxN9hlOU+zTQadj8d0UPw8xCZQ5yWCCqYvX7dwp6jXAO6ug/19kX
9QojOXFpcdIu/znRtbeRAl+grJhM+9y3rPiQ19UYcohSnjWzI8p5Kk7YAIZwqMeDarSvgEb2kTXt
2r7nZK0m41bk00an9+UZZin5fxQYKfrlvjVG/JxNfup05w6bGoYyc7ia1PRhtQG0KD3FxmDweduf
dPY+plJnZZyLTUTVTIGzx238GpuuDPKIFbAwx+UJxjhnf0N0vmF0TxHNvsSGV59G7uJV03xtVMmx
HQwzSMz6VBXo3pT+hhj32bcSbQIRI/fYcj32oeRYmfM+qkmHT8b+C63f6zotYQ6w3evTedMq03e7
YGsgRtgvY4lbtbi28oVxVlMUBzq+gbCzV8tyx8Ayus1liKBAu/frenzuupL9vKx8VyVyRLhIfk+m
iDHEPi2kILxSGxLFMuCjviDBPUgcuk8SOETlgbg9P44b5aHCvVNh4lqGFiG4Zt85uUXEITYNvwHB
7otWPnOnmU4s5la1K0olA3nskhyNXiPAcUTwmc63yAWvDdPxpT74vVafc5dKsqyrF9lBWHSb5eDm
EIUHtTqLmkyFi4IQ23ndUGjp6kaZo2xLV+I2yZqwyIstTtWFTO+L7p70zfJKubRPugSttdLcd2N2
F1O4gXtT6o015D5TS/tDWaIbxbYOi+30wdryjx2kZ55xMaYohVkGE5tQxSrZK0c+BjZ9NnJJDEdf
FldFRi1nNONN1SH9dlLlnj4zx+QoBko6u9VWH+WTYsZHM6/v2062ude272mxqL5YDO1biRr29tWa
d3SJWX+NNXoiujQOKiOJN3WaGnt9nQ8jyZwhQfcR87k29deuFz6G0DbIY9ynFEldF323mnG2xuZH
xfg86Gpz9haRX6dUFSfD5IAz2faGgh9KVSRQ87fuOe3W3UoTOhCYxpMSTw8r8NVqq4M3NIDs61hT
bnFt3ZnpIDdtYSsMjxAM1G3ynGMeZcAVXywt5oKzVpzykcSAwsVPVpztAudr0gLgLFJ9uTKrEscG
8enrmL3gBM+DqGunUDWaJ/xcMJf1+mpuoDMpJqYT2AjvRjaetdqmp2az+6SGSub6uTAxuHICn/dD
hkepxLjtleZFj28CL2fyUvp9b60YiuoyIDOk9CAVTzgkio9Zw1LNvou0m7C2YMiA33fp48WSEQyE
z5VtwfedJIEdW/wYPWe3yk/TMPb4loS6aXoOHl1J44k6WFlaX0v192rSt3qfXlJeCwIzUoIJEkfs
3HTpgnxcPQwPYVJcp3rR0gBEfT3cVpGycd3XTGsXXoXsI55P0whdzki7m8QcRr8g4hOFZ1edxonA
YtAHdnxv6FOzM3KtxbVJ1LRwG+zwcu43uhojT8ZG1kXT9FpYzUw/ItKeZ+Z6YlxP+JEj31xGzhJk
Y141gyv8leb6B0V0ihB8pGFSGtme+b30V0SvC7LP0CGkPKjs+tqQyxlzx6ElO3xHI3c88RI0N7Or
HNdmOlKcfEp7esiy+akg6hOVbx3QAv1KrckN01KNQjWOrmOLqbnUD+a0Hvsa6pAlLuFbVoa2wjG4
SK3sOEBzyhbzvO1ro0QOY9AgcAgwJjq1rOddrUw3cIkYReasA2pcoJ2kxLzYV0fhHPpc0QOMxNZO
uuppLJVn2lx4/HCUfmXIJD3HYe1q6Bm8X3h5BxV7OO6vhcNVt5xgDVRbKLPAwXHY0GsiN8lo7c06
VffCLl7y7q5ejV01K7oXZ+TMFgRJDxPTUJkX60NU7GXNpJa1YRqeVkvvz0qsH6pZhnKsDsk60x1A
LdZ7CjlX3izMeTOmumBrKG1/Zo71oZLY468IOc7Ajq+VZon9qRioc8eE3nExLBzG4+u5fNMvqklR
48C38/UKmIj1hhfrM40BtHRaYvjmIHadq+2SGv/NoAZ1xJy36WdiLazDTJqQraVXSpo+SZFSME7l
IVfyPQnAeME7/JD0HT2LlpyzDl8rM6mgjYujFTnRniILWHpM6+ZS/OfEx1cq+0s7ntPBeewQm5F8
f7Ty+VMFxEsOKfoy4hYjJzk3sQoapHgEnSTD2uzEJqE3EdYCXZqVLJqXJhj6UwT4m3WINm5F+6nv
Dc1rl3bcJYnLybsbJ38Y5ztzUl+WVG5qu0p8YGVvuaqQ+a7x8c8GpBbAT/nZddl9Jjm/pHbUNJ5N
1s627VN82oPDS+5E3WbtpNhkyriGVW+pO71S5PMi5Q+gzPjXZtr5oinZq0CRhNUgmt0i6slPqktT
vE6y95Su88aUSsU/RCId2Ashdi2NSJJh0vFdhZWxl+uc73p1mPdSo3uEXXt9EutawzCsyls1FxAD
cBl24lrEm1WIFsHKQhWq3huK+aOs8p5WLQ5zaf+oGjHgXG1xWg64+eK5qNjOWWUVmB+hoLvm9Yhp
3d52PLtp8PiocxmYbYI3rD4sqlozu/tCgWecKIrmACReG0yreMsyd4ulAWKGpqj3bTz80FeLzcy+
i+xxO8yT8cOMa+jJnXI2CBjB6NVWh1kbKt9oiStqerbLIm+GPfquzarQusgTRgYxgt/skLgq3m4o
N6Xm1zoNcFG1uzQSAV7HwG6kn9v1qUSSl6VgmgvxZKctVAXLq/TCJ5iFlGGIhytQig2tcMPvnWZH
X+UBK2dN0xmcSUtfilpvvh4MfZsMl4/SioOmtL18bX21tcIss9k06xN+3ZDwOb+CJdO4xAEm431M
WOFaawCQQVAVaDNTdZOa5iPRNr6hSRI7MMa6K6OUDFaDS9cKMWVY4MDTaFdVEZnahRJQHPkMY7/0
vtjW+gkFCbbNFbPU5CE62pkCfXP6UejNUfZW0MCfJdqHA1PM12CXRDnHW2ysOxjPh7rVyUnufc5d
G4KcDsowQJ1wOx55peSbdMWRH5nyLq+sKywb0EPKuaUPKR9rxAn8JuSgGck47tpxfrrI7QNzZUdj
1HE9kk7UCPU9tq2jprKhEYXwTaPjDM8924hZYsXvd4UW7w20u7zZnPkAjEiJZbh1N3NthUVp7qY+
OmMffO/6O4U2YWNaQd5HQWPc13XxMjXxj6rWtg2RtRNiV6kUJ+Y6e/wpV60og0XJuqCGS01g0+LS
/003S98atGLWb1IOnwUTiMsCkVvtS213X7T/j2Ie6YDUpz4ttrM+bpXU3CJ98ETabHMxf05zGabg
3yZzepHtzlXjbd3GnOa7DXXtycBnIufXadVPfXxSzTucxbf14h7HQvim2W+cJPPo6J8steULxuKR
aKxm9dIdO5PDzRqP5zFP3ywOuzltFh8tAYempnpH77uDNAdE+zxIIqDVmKxq1yHQsKkuFHrV+ob+
Bt1jcMzTal3aaYBX2vq6NrrbSREbFpEzdY1Hb/9GLGUouzujV3A2lJjV9eIaVzROvFY/q7hdh043
gllhR2nV2ke0muzd9WXhpBZZxY80Lc4mJ1XRa0fkV0+pmTw2FQ0OGacx/KPBL2hKFul4U2vqS0qa
K1Z/Y2RfGHfraFzb68dEFqmTZR55ImtQOYrXLS5GIPdpsDi9tMN4WDt1s9DK3o6GcjsZ2mPbPNuL
dVos94M3CdDdkN/pMSzOyUoij2okDudkfq8QupG0mW909Dnnam2MbYUdkyywqyxTb2ZLhmW/Jl6H
EdmLxhl+iP1lpSKlHbU+pYp7KSkSn/AyPgNey8l9WTgsZexnKm4BOpW+XB7x0GwbhYAs4aY9iR3T
XZVOwar21+1C71YfjzkbYaIsjmdO7APjIvZkwHmaZb1M07VbNFdr3J0Nxbl3xyjIO+OZuFsPeRhE
nKFDYKM3j6N8z623TChf0jiSVnCjWqHV0nVi2btdV7Hr5Xiu29G47ersc6nTc62KpxLNpw8GKEST
5M/8diQGXYmZOY8zHIgNCdcU34hW38LRDuvmmXHPV2L0uzKrQIipy1WsCSaduLRbRsX9ROR8eaBc
k54OSCmgH4lAJdqk2rhnHuel0vqEU5b7CZwJhPX4RAsbUNLcnwu4D0Cxw7hNdl3XveaO8qNrLD9f
s2Uj1CEPnU5PGRyKt6Kc9wwBrkTHmRRhe03lNpEG0YNAynDc+1EFgl7F4JfPTC0EdnuF8UCjkwsX
V+oduWVOaGus5qk9DYE9zMZemxEbp3btM716iJrkpSlzTlzTeIo1/YqmIHpouD4LMr1DU1qRH63i
idJ99cd8koFhZO9DY94zcqi31ZC/JfoFY+nU7XbSqkey7W2slqjeSnTWjGCfp6h9AQiJQqdXkH8m
C+EKc/ZRUrX6nVzUQ4SPYiNHHLmpY70jIbtT+wp99ujcdBl+QT3KGc/W/bWujmcZW1e5SdMrA0nh
MWfiiwK6GEYYKrysh3OVt/EL/iXaW71Z7mwnmfFoCEgi/SK3qrMWG4Bw4LAw1nqJu2CutrLqUPQ4
vIAURD80LX5IWpuxJMkFl//biIQc2zcbmLLTMWPycEieUkSE/SlqkOwx3DeIbbq0EX2li2/xe/jL
rN9VDlIui1SetG88Or8hvdQvw9Zuik5uoqJmyAGHBlFcnDebbo6qs53qVBNtZuBeb0nUgym9Scjo
Y9SR2vdMwxnqK5TYctmvekkRGXNaWerlhgTo1IvhIJ3SuuxLz2gU/YjDqdqgMaNhjMKH/m6j7fWc
bEUG1cUrMIhyjxm3p0b7iEl3hES5WVFAIVB+rhXnhIp34/b6wRLlt8Nea6zlaxKp6ALWmuFpm2Fe
X/TptUznpyir9opJLCCgnoPs2dqka6L2M076xGu+VPqR82nhWaxVQVemfo4Do1HMkyVY4Wytfhi1
RnUZfGG9N2Yl2bO1lBgl01iL2PyYmTlr7WxsRMVvWBg1oChTsaVLqm9jJJj+ktANx+q6uvvZ4OQX
qhKqYweF1lP5+lg9omMWR+e1h9XTtdLy8UZjG7b1pzFK3kcXNcCiHSFEXRHuygQ6eYt51SpbeYDc
awdak4cXoFLRVZuEeR/pllooEoj70RrRhmFbzsra9HKkHL6ImNuaiFtHoEXafIxp6cPbWTeNpjAW
rdPOr0V11DTjKuOoVurYHOf0y3TzMDWng5saOwKFjmb7XljR49I7N9NMshrcp9HRD3ZH9N1Y+P3I
JCyd+teIWLe+KN+7fL5qi+RYrC9IL3wS128NM74mUu9ZqZpTk7cMa2oP4oJfuulBOCrG5cw30tXr
IRHjkptPZp3dGGVOK2m8iSeADn3k14V1zHrpSYrQYOo5K+rEpnI754i04AY/M66wkXvtj5F5SdRW
L8ckeZDT5XQ8qz4e+nBMBugOVBm8IlLZFMxdfIDb732pBS0Yh1YxN4VjnSfVeHOGMuwBjAxz441t
6ys6/Y60rDZaIb2uJsot48wnjcbxFwehIUXeVQqWztNzRismmpWayRnkCWS2Bt8fXTSAwqc2a29x
/yH5G9HsGHkY84LNa/rgtutR6hbwIcYHl4BPz8y0XaOOR2dyd5XJ0klTfCvTdJN2BglXJCeUWr6J
mvygmtEtwOMvuZb32kKex6jKb6y/d06SvrlV95zbB1TUQDBsjIts6WBv7vRuNW9ZLtRrUR7SniAW
0M/GZ27LCJZMdY/+0cIg2DJjWbvL+sK0kULk0DFuW36s80kZyjVox5oAJGN20AuNaim26Iyi2x5o
DA6ENgnRkuOshuJxAuvX9Yygcs4NU2Ny3OhjJu0kv+z7uOL7lM2wlfOc/F/jn0iRS3KIi+Tsf1by
bb+6S3zLn/v+lx/4Z9tfE/9QscJhayTlSlh0//+z7S/+Qcoa/lsLlR9+OdC4/9X2F/wQcmqSNAyT
GG3MS//V9Tftf+g2FiHkVYAR+fl/q+v/k5XkohS0+Hq5yMWgIIyfpHUScEZjDBK8xEpSKRQu64I8
GcxIzSifF9GdSUNZPrSl6vd/ukU3/xwr/Dky5Cft+OXK3BU0+cBkmTaYP6m37bnPMzjDrGV9WUae
najqO02kyA5jg7D4wJ0td9iPzpB/MS4tf+f8+dl+xPUNXCyMOrCsEXls/OQYG8y+6RuLJj3GQNxq
ALJMA4lFX285OriPw6oVX/QPKp3BmdT8dGi0ejv0qvkbA/Ffhy725fdAsYn9CTk2itzLVOgvQkr6
sJIu0MVwDjbowYlWJxAkbitg73Tuw1SL5TemjL9qN/+4JCGmaPZxtyLh/DkndFLrom1XJfPpc2Mw
N/Lk2WS8fBgT4IPe3z/mX18wUgSZKrmocfD82z+9YD1V5zCq+LoGWcwpp0K65LDEJprFA/xLwo9T
tbmyZa++//2F/9UfiWCA+ysAh0Po/+t97SvLXvVGy0mdIm3wCn5NlB2MRQFQpMQ03f7+av/iz+Q7
5vvRbJPLiZ+MAc04YEtHE+XniyWOaKjZbiaih4s4+yw7zSUinFv999e83Lr/Htf98RhdwuKwFjrc
V/PncR37yWgVBn24RqXLILSah5exXvzmMr9+qKaqMhl0HecSDf7L27KmhFAjAPDzosBAWvafmTlC
+5fILQwk/sC+ZIcWd66q3ywRvz5CwstYOwWEGpZO+yfDWWX0EHegUvsztbfqUWkyQatG+Skrxie/
eYI/G/l5UXhwXEZcYOHAe35aEGwFI2Sr67U/ZWb2ZE+lFfulpo5bTUvHPgQ5BbJ1KJIE6TDlOInn
A70iDvUL4/a6EjCLE7RJv/m1fr0H+ANZJbFP4V7S/9BG/0lnnTswiYdorTGbtMZ6VKNy9asBpPgZ
tI/7m7XoX13M0FgRseO7tvnzxQAWgICJC9bECzfzDxOTiA28Nb2JbfjffXsvmxt0bBTdvFWCHe7P
657FapfxItVU56O7NbKZtxfqRdz881DyP+b9/Pr64u9koO1qZPJeHK9/vc4QafQEICv63VxN5wy3
1uXoI4JCcqBiNOLGH6ggy4d/otb+/m/8dW23NV5fE4AiCy2D9Z+uXfXxsDT8jQly/vd2TCVpotJK
icTSMz0/j43O1vP31/x1VcCGbV44ImgDfv1oGB3FFlrL0k90udwg7i2eWHmd4O+v8st6h6Uc0T+7
FmuDzn/+9S8b7UzCCDeFVxEdfoO+OzpHrWMe8hQuMTrH5h6ssfObDJw//GR/WfFYgGzMZgBLsHuR
Cv3Xq9adMinGtIy+U7iJe4zIdt3hAWi8vE+ks1MKucbbKXeKOazqkRdqLaz4M+WMzVRgku4+U+3c
2OVjpsnfvGZ/fBt/+d140JZrW7BosSj8cp4x6twd1klZfZSsMJF0NZu2mSViqIc6zRq7srPjsFTJ
DX4f11+hM+0RdMd8xjL/SkFHTMyogSWEjvFbSMkf289PvxyCN048+mWNsy4ylj9/bDS/pYPmSPoD
Orwf3TCVr/IChwmttUhvZQYxBRmjwovJOZFjoMaYTg9XqdtoUBvjh7Dnaqfjw7IDJrgUpQQGzKGJ
+jJG9tYtawCpmiU5x6sHCx1CKXIGd6Zi5TFaS7A2Vf5Zd7xM/qTTV9qsizPMm7kqLypA0AHI3Zu1
ZwAHpvI8W4vzNZVatez6yMqyzVKTaL1hnMi/01fdJS4R1NchXt0x3cSXbwvhdYx4gnYTpdc43C2d
lt6oRlRt9DKlQ6lCr/4Afb76KtTfwqcbgqze5J5EXqpMy02dS/RiyWI4Rz02WxqqzcTpa0BSlb9k
VrZcpaqxDOHff0Y/L04XUyxLH0QkfD4gGn/ac5YiX5JyqitfuSomWGR06UJ0l3RW/v46VAw/fbEm
kQsOTk2O+y45R5CG/voKZMvYDW6HEFo3Uyt5U3QFsaK20GnzdZUeGd21Hmk/HZcQhEMzoNs1bqKU
3kek4qegWO4MGM5Mta0qbqogtojslL3cFHlyQiOnwNZDU+zNc2YirgQULPMSBTH6dZmESSkHX1Zl
sdXnUodgHcmOeWn6KvVJUTzQgY3fz0xI62YuQjJC1be5X3f10mbPapcT1o7Kf76nX8L8j6PWZcLs
qLR1G1qlPX7vjMloe3tZEtMN7EZzF2FyvGml7kwnuLKZ3zi11W0Bk5NnPTCKgkoCkOXAemAHSWXS
Zotsu5IIKHLEcdHs2Ldz04lzXqA3zRXV2oyA5bogArjcbBFRW9skWZeNaQtUDhpq6R9GnO6JMDbk
Gw9d883eEnrQkqjXbxWSlEyvZ+fpNuiVpwcVyxda0bH3eyJBvRGxz61GFl1yoU5e2OSQ86ydSxDd
QS1lHWSi6G/BiDV3cEbze11Pyi+zH2n+uUnbQyMsGET4cZMtSKfj69FtWmPbFU4Harzv3e+u0TpA
7ooinqOpWla/1iRuiNRYEPwYPYOJzl7GGzWN2ltNTMUex296qtpIMBIzNhYzmE1nLMaRm69eVXQO
wdUr2TZ1xt7wFaSnXRhXrTnsVE18JdH6SjrbSik5zu4z+MbsLlGIkcUWgSinTmHjFrNmvAxqq+1m
18FvXURPAgw4wCEkS5MERZYBD81Sx5k9RxITjXwBHpCL5gWjjmlfZNxWdixLIe4aF4W9J5HSIjfD
McLQQXTfC/Rbh/Q4DsVolZDBXBVR82En1n2aQWEdO31et3DxJKBmWcgCNZn21Mx5FW+jWNc3Tdao
8NFNGjKqWALQoQZMJPnRzdizRpFd8AYXTwU5JHd20QyIotx2G7lYZgNqqXpLe83xLV7EIWDVQkWU
j9zBTFGssFcQgQOVoveFkSOKgB939oMWZw+JHg3xgaKl2GMiZURUkpEFrrwRWSiHtfiB2Q4HU52L
ghUjpqcDe6Xwl6Ieb0qpgEZbZhUmginP8WgtB8rsS+scqpuBI6jOcKAbqPKGgpCG0UCZK5+6TDxl
VKked1XQ7K726xItIe6XBrmZq3l6AtjOUsp8U7SjJkI5ueJTz1wJ5wGcWxFg81+um7qfIk8mqJRw
e6d+zIwzRH0FBDBf8NCasXmLj8J6xI9R+9gRDH8SyWMlhIbANr5voHFC1GzTz2Syyn1VF5hv+weU
yHFglYCnO/HWLPIttzssS32VT6+cdD5B2kp/Uab3bmnN52yVNu+yae5x6uSMrsq7xSURAMPYES2s
8iOL5LVYENiRVvGiyc+uSh+d2P1MZtIIpLMeiN06s0AxJRyn0Ebo0Up8Aq7VVuHSmy9x7E5+IfRr
tO2pj1Jhk1WSWdjARFtdjrG1nCtS8NhJ68dY0YytWPPvcRVB4+gvrmiQKqSPLtFbnmXV1kVV5fhQ
uN/Ilh1Jnm7WD852d4shHxw1R3VHRhNIYxD/omnQIFQMMjLmqnDNtwUzP+yXd20UO37Cpotpm363
1gzAShbLZyIWw/nVrgtz5enAgfeTjGA2PSdsBzJPkDYMrOd6Va4g80MNKWnaayZI26xXxWGxEjWA
uMy0+NLsTirFb2PS2eFZZgAQMboNBo4TVNg7pcoVKKHZQzxbW445ksMB5qWFb2RMC9XDKHKvI8Un
hKG+xmnnu6jAOAWnX06SmFg4JCj0jhC/3ss08Zlz6Gg83EXL54CQ/FnAujxEfGN0rCXqpirfYJni
V18Ud6c003Xeo5af0I7cmzgcfa2sHtV1OkooF2FHN3jL2jziukFR08g9J4mz7JkYg1n86qXWgKF0
oRPp5RH/4TMQEXSMRYQlvAJeao7hYNIoos3HXBQhYRDDXg+byemh5BePdswUxofJxoMp7QdyRJSg
6sfHbNA2imBAxNkL9I+xXKZCt6hKP2JrZdxspvFJacUQNkry0esxESJkKe6qyoaZQJa6Xyk94209
j89Z03zoSXcgDcM5uAPg/KWovh0FSBvXTr8pDTFYFpEaMjdJPodIVseuECVYD7e4N8VQPBKiwUPR
E5eTjSJDtakaFmeNOWacb/D0bDkxb5tZXz3eiS8dMwhvHVX/2K/pmW68s++a9S7RzJ02T/clE4Zh
bO5Ia8mel6W9RTgmfCWxV19vnA842aB6yVLfy6nTaSytWWilGNa0tgujYum8ZEivJCvzXddOd6rA
CufOy9agQFLkck0wDFPlxnyscwoLx409pyUMOccaqIgTZPlbnaF8MI7TlU6uQW43DxFZFx62Z2fH
cPS7lmQcYz0/JTHexa6qTnB7MRvFSY0pV/22erdZeSg6M2Wjqjmmzse87vGnlrqOEmA+OX28bRHH
Ml6d7H3UL7dGxdu/0biRhJ/zwMvhBSIoshpEtwoLDkrFipgfiE1M5FTL092qenSH8oOqJkFk0c8K
tsx6DDo6cLyLkpkREP6rtl8PQ+dihxzdFxZvQd6KfI2mlGEdOYCNZ+D4CcilPSGCVM9/MCN0pBRI
e77jXKFhMX2XhB75M7ZVnxZG6a3o5AAeRIiQpojxpRyUIKnRJlYR5AI3DVs13yZO4hsmMhuSte/w
iyKkruJvVx96f1aQx+ay+iQbiZGambgbZxxIeagwj+KgvUzEryvO0/48Rw8I1U4Wqag4zJiqlG7z
Fs8M15hWQvLPx52ITS3IkmYODGZfkdpeT8gzz0W52v7YRFd1XUYhVtxtUeZ7tXjAw7mL5jVYpyY0
W+2YqsnZTrIQ8gM7c1WN/hwpqtfmbY2nwghx0X6mU/JBmNQ+vtzrxJIPQkVkvko8KrOAoEJCAj9R
0rfq9EIL8qQB6yTRLyTpVpkL9DidfuNgbhWIsiDzb5a231qG8kTuqzdno1/CxtHm5FA21iWToQno
bnzqxXTo0/qIkXLbqToZf8R/eL1QNnG+bibbuaHD/KiW0WdWMZwhJ4suUmiOacgU/H4W5bXsRYHa
OX+xOxm0xvxYOwhXwb3TidZCczLNzaB3+cZwiht6qcUG7C7eydKY/dYgeCSqUgQVI48EBz2DsKxH
4YGmcrB65m+s92Cudy5AZe+SjZUI0P/x3N23bR92itJsHHprfHL8EmUd/1AHB8vzop4KRUVXYl+Z
JPP41qIctXrIwkLNh4O1Ghc1uol5tYiPipkC3BMot7RBAV2mWO5rSucnjPK1u2wNIljc9Qa34BHu
2im3lulqquoPexXKRRmQnWryPnxO1j+csr2xnbm6hp2Y7OBe8BU5bOUlU0BdSXeotZXHlArlIXbc
d2tsaB3Z+0lt7xxLeRARKICeZuFimd+p7aCUkziqJ9t+Vd2MObcFYAlQJ5JyQ55TB8uxzqbAcXt6
oe/9Ng4OFsnObkKrch6si8o50aDjEqKzXSQqRKc0HnI4AKSX2rQ42lssHLc2kT1Xqo4JQdby1ZyV
QwffA0nimASdYd9pefRt91EUlnFzo+Qpc9yIhO3Msvec17bkRvQbd0EKjqSxCOifX6cYYv2+tjCN
ueK2blHQdqPlrUpyXTcFRy/g2wsT6/bb1IrbEh2/t9BSwv3ZPPUqoNp2bT5rY77VGhf/s7Maj4o2
lJ4+D8Ivohhhh9Yvh2mW14MthkAhemoj4qxEK48v0nMSEunK8aQXzTllPzu0UokCgwIoYPtKVY+2
YH7mtZPHJZ1ehorcqKpcWfY4nUhW1JPtAhIISs2qdlFSfyhDvhyGgQxUaCjX7RBdV316mKdxhHaO
GLLBUxPkq62EijkzJe6a2cMNDyAcPyeiC9lhl7IiOJs5usGsfGplj9BjYUVjcfHU1g7XUqlOhcik
RwskYD78WJfohUTr3BChmpxVhySl2m71TZnylJdaU0IAwvHZmFqA/9E+mTF1q4byMlVc2CqUrVvi
jqycOdpWhXKTOVBj+vUpRnAM6ZkFco33tt1tlVXB2+4in12MUz30t/WIp0xv2pMho9AVK5kbK+Hm
orm4DcvkjtiYhxonsC9kd9Oq4nmt3Gt3NHZjqWr7zuE2oeJZgmKcwyzuH1G8Pmppqx5bp76dnfgO
WP9dOWJIz2X6AvJpa1R8dlKYp6moF79GwtEJjP5yCZ22OS9qR4VCMcPOjZR1YYlCf2OO3XZeFhwB
xJTKQWOf6asrRyAZ9S2nWk96J8j5m9w9PJpbDTG7P9lLTvMk2iOGR+Y3P5WQkIK4QJuhUd8uuUPR
rH2Tt3P5dC+8HdW2QruwiaYu4HfWaCd0lfK1ntCHawXB1SgBZsLb4LozukdYiJeBOvIerndS+K16
8S/CuUsu1LgsIjjT0FR5JQrO03dW2rFrr4Nb9DuRT8m57ZUcMVfdfvf1xNqndD0nyPb/kXcmS5Ib
WZb9l94jRQHFuKhFm8FmH8x8jthA3BkRmAHFrMDX90ExF0xmVVG47RKKcEFneNigUNX33r3nylQ+
QK3A72imvW2cEa5y74QYb/2gqeO8GWOpj4ZIpodewq4/TD3OoqZ26keV+gKFoZkaSIicwcIZb0Sc
3eYYuadaFijSHQtEAI8UceSim4adGsyXekwG827A4vHiqj65WjSYwyGeHxcreoGGdVtTi7+01nbY
+J9sd4qAwi/ZLo+ThxsShUt2duO54OhPsgxTqBD9N80HxArrJFl6NYFfdjLeHKsc9h6tLaOjdsiS
+8iIXzCNbnDB04LVxRMiXsD6w9WKgxs94Qojy8Q5FjiPOkG9hMgqu7c0WRTYrLvoi2iy/HG19tSg
D7ZZLbYoKXw8OvZX0/rerrSi6VQwL2ZrBynAH8LHLgzWLlplDpl2is8LgMtdRWr9Y121RHCN7/ma
4dM1YnhpPesbGqk3byXKm1h/Qi3KQxJ19EiqOj9m2iGNqgZPwNBsuaQBMDE8t+8J2FQ6kq0YjyWb
CgIw562Y/eK5VPGHVfLkskhqZ5Pz5jArI6Yq0HVwG2wQ2NZVD4dqMSlGEeBJhB3tFJZxdSR++WTI
5ilFitkvdRom2kL5Kp0vON/1IU5n/ZwooxzvBrCOn9Rr8VdTtf4VQniz16lfPMXKotub6i2iUQM3
xjQ90bQMsbKfExSWVz129aoQmw/14LKxZSYVVpZkdwJvyDNP+ic4h2vKLf+xCgCEEktV57us0sZr
XfR0YSOGPQC52uXE8dhuWg7YFzTy8V1ByPzV84b57C3B+4Ik84x58BrL7N3mC7nUdlXvEi/ADOWW
rAgucN2u63zxWtRU+UOSJ8hE+/IVx/d6MS+dZzOOeQuuCfmOEeAJp1kQatQkV7UEyW8gId3fnNEZ
39DwSjw99ltjCpIG07J4xBvE/dzRGIZ8rPNslApjOeb0rIGMDCH1gjR+2GqF2dufup1ITAb7BGNn
XnfP18JUbWo/GT0XYeuo20So1afC34ysNN6XOmjov9nJhZFJtYM0UZ7Gqh9Ofl2URywM6lgrZ3yV
eo4ylMLuh2X21q7hcr3lSmXu/XnkmmjpbC/qOrjRU/K3Yhh8gsSyKH9WFBaHYs5/82uFCgL55SZb
U4dcL38lUyXMl8XbkVUTb5uSq1uaSBmS5tplB36vWz/HhOcQ2mS57X2vFlpVUo7i1V5DUy1LpYpk
mQzgLhLczeSCIlmhbBcr1eIQrFQLw8Cak/TDFZwALTHHxeqIzznswdwWm6bVUFWE6o6zcjxQBZMJ
fNAqjFNNgtRDW+L8TmNMxMBd5npfuxLdoh/Hzx5eh/sqG+6M0irxJDrFtwLd6jdSkRy9wQw/M2vz
xKeV5O0eILf86QeCTwTa6rjBqtR++nlDHcbsvEgwoHfmb2rtLlMnNRkel4EbCc9GbGNJT/B21bOD
IXvmzse1UM/KlXu1kH6qQp+gOKwSGu/fjUQM+CabwWbBHYEu0KEw6FTz/E7OsI37LPhcxDgj7ldL
EnCz9mMVnc2VFnIao56QlkXQzz2bvZnaP3u8EjydPVhEqEdL1X7P+J3ThwxaNn0zJ9fhK7CqFL/R
0rvpiTXYxTvBKOENFtN/TiIA/e2Gjsdnk1m+AiwCF0WR8Im7gju1wMPSkE56MrXn1pQ7bpw+i9JG
tVrG7rWh0I+PJHIyQmgb0jFOXENnm5sDqv5BpMq/YaGIxrONjUHCg+5yfFV92b/XbmFii8B+NB31
qCUa3lmjKaAB4hl4OCw9t9tkHqRMtp2lbX2e2rkoH2Rj6ytZThk6+0HIYzKOLogoJ4moo+g10sNu
y1l8lU0ptmVJ9OLP3kIX+ziPLnS6DACEw3jMETEuo8nQ+xZKS3OkFV+OSCpdYewYWJYBgj9h0OEZ
VZCfZRr1/i6jkxq2mL4osw/mQmCurenC+s1X6XkHaU0HosWf9JRPH3VGyzkwfzOI1ynR8bbIXUeE
5vSCFdtJYDbHkbbybaHFGqK8NC9829/ILH1LxuGn3wsQG960fAMREALARQzcgSjJF3p2VFb0GXbz
RIXTaxy/c0ajZS3ekz25iB4l5fc2mRBIC9dgVBR35mrEjMrNKJd8G7c/yH4+jsb03Yx796F2RwHN
Ru/jMW4e+SP2M23y/EUGg/MmTJUdB0d/kRrMGZ0s3pHYv2mHXBrTatFY3rnmtW4yAof4imlP7rpW
4hmBroMd6mCLvnZvU1H4RDoGIxuBbvFKdijhE8gUs+YRcZtS3g2eqL5ie4qbbZ4h+j03HR7BlSPP
iHVvTlY2HbMuXY2FTt76YZVg8wXZIilDqA+Hga5OERzq2p/tu7TBN7NrFC5zyNLktu7k1Lge5ESj
Iyq5sqpyz4Lxu70cRy0uHj5b5zEaRs89WnVqeDvbQFYQVYuT35tjLNzLpATxZHy9sIDMEcZLGGm4
V3dwLdgsUagweUXBEU97Asms/MbVWMcvPWRFeZdrwrH37mjw75kNyN9gjAr6UKpuTXCqorvWDqJ+
rytSmfeJY6vVQefHgFfbvJZ3pbnM8jmXJP9cIAJ1xRGs6DIdfShuqtn8vk2MfjaU30fXbdKr3cms
vM8bRjmhmICsZhupYtSsgVsK4z5wlZUe+c0RzYo2KS5m72PDlW3zGNstpZSFze8M64Ujz84JE5sy
IGjtKHtSfBEnTG8D+K+dbDWOucBIMAwYlHtFQRvjmgvVHtGOTeuc560hFoZINkLHwnZiYhlzwXxY
8CWdmL/9Qh76zpFJNcVN+9K0cn5k3+4vqe1eqtEvjmUSuAckCqvaY6JvA8GN0OR62SWEFW07Ugm2
gG64+6zWdQL1Vi8HA/dZM8vaOu4gfww+mdHMyaOPqLI6c22nJR/kwiXTvptQ61DNt212pPXMJXJs
+/muahXZ827KWoDbS0q0J2n6JOQaPpSaqD8LbTTVVZA51BtVtItqTAwha5kretlV3cs6StkPAYew
bvOAZS59EOxGjh64de7iKM+/dGzON9Cf1m3EWp8eJh8FtWcs8WkR4nmwKnQ+DiYlJBkuDZvCSzdW
gSp5JrebMOLBOqdsEc1ZU3kdrKH4WcRGFuZB1DxbrUX5QiPO5p3MC4bsuv0Oq2p6ThiZfM9TvKai
CDpCDu1qW3gOYbaiNvhMMYNwbZ1pZS2tsI9LJ9NzZUb66lGSXj3W3RbC8LtdLTg1mM5aXwXdAoZl
Xo/fK7bn15zh6luSy/qWm96HnGjgTGbp7/AVRbcoGhQ4AX+Geaqcg2yRw3nAP+/9tsUVUff+Yx4M
E+pf2thEPwN1SchEHU9t0BcH382Dr2ko+oMap/rOnKruQUYClz2dScpsxPJusu52TfJmikhePDUg
DreKHVLCk5dG+m7WkNo4MfqHoPfkGUmRYqrUqk8vzdMIMJ6FUaat1t5oJsd6zwRR7gqniVLABtL+
GowkHrZGUDXmrstLVhjU/PkTa0yGkzAyLOr7DIY6wzq41nP/MRU+x4QUN4PfdI+xDzccUVoLd4tq
OQumxUE4MybDhQ4KtzOq8Qessw73e9JdjXY4ZyDjDUYok3ekc8BozmklDSFI/nayzetFEre8+Njs
fAhp9Vw9dHYsjq3H7B+gAEfz1gQgdQCRVOxcxDmkpIklwdDgEheV1CRH9cyyGbsqbGRYABBvKfhv
U2Lh/8qty5LQGzQDFyNCUloTKBWHrNwM0iKSgCR4HtoBBCNizQPzR1LiK2IGD0lhUZd7QBW38VQt
+8UWzX1sjO0XlMZV/D/+HATx39RDy4lyJd56ddSnISh+carKWhP9SNPMyQPnYmKIYD4snIPdTKmx
6ZfIvkGimb6pTllBGI3NfE+2j/NUxROXjlYVu2Wp/AeaND7xLdFxdJYjNVq67wQZrkroJyQgxsvs
Vv2tZRDGpTWt9yx91BABZpCmSOV7ZzpUZyJy5Cl2WIQAo2qcqSkDf8wDxQljZHAkgTY6YpSnCZcG
YeYLDK+leyLFZfmGeI5Gdkx7UeDSvAEY6MKEGz1Va5flzwN8ro/JsTA55fhqRmkl9Gpc69HSwVvu
ri1Usyyzw+CYaShqpASo7/Ad52ATyrizjnm6AAdL8uG6qKHghlFELP0k+CmnqPuB8+hnkeFYa5th
+Bwzy3toarvpNmpY6QTdwN/DGI/ZNsHjTMC3/mQl3Gmy4jx7GBMLc9wwyyY83TjqqBpPjhsvNESd
s2VNDbnkqcIDPX8DywYlwRjJysx/c3pUJbVRUtTiA4bwflc7QWNzU0AeGFkG16HGzTN0QCV56mSx
fWP4W4TVDLmD3om+y6m4O1w+yRPd7uqiRfE0cmke/TJdjUwUEcbABFKisj0DDGSdOjPVcFwac3Lp
2ibdB+MYX5B19HwRbIcB0Yh38NagO47L8yImEKDsn7txik0iCTuUU7hv4sF+8UT2VSIP25PYFYfM
AHdcu8xXsveOdNOzcxnM31Vndjufz+anUXMUpXJK7a0r59fFV5O5USkcB/Z/LBGbFIPG2VjK4D0q
o5KmpIfHapuaGdvkWHZZ6EfUBMPEIbZpnMq4FAYVcz1OxosmqehsDdN8iTmZN20y5MeAjhl9dt09
do1P08gDus1kOLn4wJ62CbrMB79QtMnpLM9Eex3oG1J/UGxtK18i9AtGAXqjVC+pwCids5/uKsgJ
+5oDEDO5le1moyR2lv7KfYx5d18LPOgg+Lqt2XnBpa9aDkAndp5E5M13yzw0r05EfVrSjfwwXOM0
z8aZgGxhhWNW1+BtjC3Wxe/p4IB9GZzg4mZw7ywyMI5Na3SvkW+bl7YR/l0dN80PeBkCV2MTYw+q
xk0EHxF5ciYePcwj0Y6tjMECk7EbOTHV1umz8qhmNIOBv14Xa/CKWmNtIZY22FuW4YAUhwJwHcgt
evBTJhMxNf2LMpR/jRCY7gqTfpcVE5+1HUk5fxKW+vRlV911BSfhvptHuJtkYuBMmgmW1nP/FfQM
9Qs01IAiXXbm0rq4mqoLc1Wkn2LYczhYy7gxtyPt3LMx0k5cb4vvo6pJl1oTB8ig1QfaIebZmwoD
wgfvoGrRW2WkC1f7vOi6MxHkgdq08+yfAWaSDsh17PvMTqOPPNXBc1vnRbzNVKnh/HQdtI/BqI+z
NtkD0qLfzajTjqU39zukCDxtqdO271HL7ZK2hh+04SjGHLoI7psLWDP7HNMusbZyaLxXO7bEr8Sf
gyOuU+Tbc2KLV+W43W2ybeO1Agd831Zee1765T1r/PJeU13dZOa055IQiyfsj2UCNr2UJ9drAKKi
D1gAJDADC2U1Us8LPd/Tvi92DjUh4Ti06knVdXHlbkgON+lRE0Jjh0Yfk6sMvBBDF47n32YoRsMu
sJboNWngiMs8ChibGJwFvs80oQfWgwAqGDGrVSk0wI2q0+zFItQW2F9LszFM68bh+mt2l77r8gMb
Gte1wlmQfFEyTgcn9sx91y8eXYQF3SaZHPSsh/oKZCbxX8qJ3c+dEcLRHZH+Y6MSqEH2Yrbmm42M
gntTBinKr6poSzHugmWvaC8IVab9RhNDVJBrP+LzS0YFCc20h/in6LORUaiHKksl+dmSlfklu6k5
E1/A/uBIzaRCLncqYMwHk7e6rycjereW5SvR9G8IbuQW4LCPTWl6l+eefpAaG5qnDDxkibsWyHb9
w/Yh1wgVbRpgNrU3fEtZ5DQKdUqke52AxE2hwzfahhIHtqIsgQt01aODQCreoTlj1+OiTUqF0UAb
TdHBDBJuSGxF9cGMS2g47lzWvCfX8FAc+TYubFI0uGPv26Y6dA4m0GSo8ABnY7tti1wwocKRgAIb
MoaJoCVrnWCfzG15sqgXtlL7vwVejK4B7eShbMz+PTPgAwSkrHZh0TftkaAXjKwR2gfqXAM0po6v
fN7IhpDfXXKdaaSmxHrsF3w3+zzB5G0sfElGQmDywqTCuARiKV/GmrIzdMvJN/lhdb/Y5nL1AyXp
vM+xsZzZVxnDegyJuTzR6mIEajPw2ZQsPn+n0z5bzWRcz/mZwL8HSFbYZSO2xYAqhVokPo6ulG3o
CBA3MVoS4kdrg6ToyX6amCTusRUwA/JsNFfa+T4SXgLwiFvQNrcc70hx1X8suHKPplQFFwe/Ig2j
M9SHHBzGleQTeh+tYyAN9Nq5vO8jJ7sA/eV1cN+LmGtRKseDGEOSdK982mzOXZ3xHVb1ckrprf6l
xhIF5R9EtigsEea4Ahi69Cl7/zN24Q9SfWBfvT229T/V84vfwriYSrg7G5rv6HhsrgjsWWvB2XsR
wcZ+/8lM3mPW23eAnPuAAvg4RRE+wEZX6FnZDfUVJpfPbQwOJaEEvRwA7xRk3P4kKpUBTD4QK/27
DeBvAfz+NwL78Zf89ya//9sOX59/tPjxf//u8GOkvTr5VrifRXWJpQF59e+sfsMTGPkkSwJJuIQV
vv7on2g/0/qHC9KeGFTEvx6OPn5hxxpJ/uP/8CMbr4KLZzAgqsORwd8h+1nWvyxMXhZBAh65TZ6H
7pQctD+J9Q0/6xmvEpJeUZPeeB6hCK+9y4lxR3JKe688t0KlJjIvaEdJO0l/N1UKKIqx5C/Y2cez
oNGP7EnsGljCHK7A3ZmQZQqfnt/0nNAtB1CEKuWKKsqv9/TDo9+fr7+1Kv//xEp6fCH//cLbpxWx
jD/+uPTWP/D72pPmPxwfm2iA82AtR9fszN+XniX+gfEEqwRyeAxi0mFV/HPlrYsS3xgr4d9WnhP8
A7tMQItGsJsh9bP/zsozWcJ/3BIF7XiKEg+Lj8er45rFz/+wJQ52Tm3QB1TOEI/esOHgcnA7m7jz
bIJMQc3TLq8kGRTDViyI0TiRaTpuCOCt31ESen9ljvmvXpBrE59hc/NZ1V3ro/KHFwRc0bd61zPo
eYxGsV0S13jiItiTDJ820+dsDYBgMvAxVG4KrSIGIVm/o4DPP0vRozX/wzd5/f1w+KMJ9r96PRA8
XS8IiGrEI/wnYwZ2SI4BZxURcHf/Mrn+abhcE3iw9e6T7SE+L99p9ICHRJ5AR6wytHkrG9tVYVyj
Tf4LG8v6hfzhDBNi9fVYQCBXXyHxkX/yMQq0v1EskR2C9DXxnHMjpAHnTkTCuqCzmc1WdAT2xHyA
FSlyJErcsJmb/88fy59tEQK7n2/iiebwNxnC/Mmr0LVWJ33ly7Dvx+bdpjfQMS5p4dPNmDoDZEVT
/OwaTpLui2ry8uPf/evxHWLmwZnLzow/+l8XST9U2RzYi0TFqWNN69Fh3G37LZcuMbjWPbmmJDYY
DnJnuqPlmP+FuerfrIgWGSg81raUBPzxz5++hYkIXup8j0EIH9Knn3m2sWn8AQZk0PYrun6EvlCl
+Fu3HnA/KAYDCshxmXrSFGTQfRtTgbjwf/5U/m2t8qocC9uwQ0gbr+7Pni+HhI9oCrRgdJxbH7mo
WzA3qneZuJdC4ghp5uYLvQaJUM20rg+kMMV9Zwb4erRHB/gvXpDFbvKn5Qoi2l8XrOexy2F2k//6
TS2t6yLQVoymKsODKCNaE2kxJxxQQjH54419IDbDyZfxTYu5fC5njUxXu0aF2VsV8ZecSoBmBY8F
PUY1VjYiwdwxt3pJu+/JXCH2o4AyzGd2J7vfjQPFM8YjrOtbd+jNN1RBMdqkbLDoZXfgZ0IXZiND
1MFK6M5aqdtsaaAb3/RU5r/ECN55O1FBdqeEzZdz2FF+HXakIQLQM/IAsAtKNRtFHKXyu4tXrGJ8
1GTGdvLqfryfh96NaWk2DnN9wP5U0xPzfdBoaISPzN8AcPZk5TShG0yCcD80hRaszMF7LoPWJ8Gi
mOGR9pQCPv35WSLuj+C3g5vtYYH6DlLFIApui2f3MXYkAHw0yQdlvJuG5ektcvDslygGqBt2l5pE
k8Q+L7233T7e52M8I5CI6md8DgD4alcM68u3uj4s6zEivS6tR4qvmSYa0KSxqw7lkMGDH3qrp2qg
94RHLV00PiKHcE2E8VPbM3NovXTlfApkAgMh4E2L0pEoFBNdRZSPQ36JZhuhyQQ+h4xl8qZmBvGd
f9WNlTuHxJCzBXO+5dLfDSiBEcXDh+TCYkO/nqIgt7cFMR8vKaLbNJwlQimm7Ws0gsNPzXAs86HZ
xbCArlFFysO2cbX90xHU28uEs6lt4REZri5/A7Fln2XTe9kPWk7YONzUuC7IFHaKcM0xtL2mR99m
K5imASJuFKtlFVh8ISh9r0hiRRriUIhgrKoe+t+cWWtLq6ZhaVsd2gvDblkw9dhPJ9JLzfludaQs
/PJv0nTbZjfPcWdsIpNSLWK6S7tufoosjfoc8FncMbDXVv9cwDrf9zDtBr/b1Qixvy1WB2HYW61W
mDtYwKgOxVMCmRnsDcWz8xmnEY89AzOeFBH/zN25CttYpgKNkH7E0DeXoTnlzIgKLrcxeW8Sv2AW
WxAu6yDfBnF5HBdggMHQvSj4DigLCi+i1UTrQETqxcp1V0OnbRq9T5YMeYBfSFxiWsoT+oaxoo3h
Bce6XTVCVSYP3qI4e2zgg4+YotQZNpBxz3bpb5B0lQcDXUiRMM/u6BKelJMig6RVYvpbdMjxA0xF
+KJT/gRS3nwvBQ79s2PYOj9os6KHrArryGNwEJNFBVwhhAhs2qeDeFv7NTO61E92uRLBitF9Mgui
1Ga8Wj51U0YoaVHYxtOobTnTYfHdveiND1WI+SjhBR1m2sBngyCUDf/HPZDVsF+HaN56JxKOg4sD
gyP7AjLLXeRCUCZKIeM3FfW6uYLWQjvZD3CtUnSIzfwRBT3tOxIrRHTspuSeyOBvxPJVu8Zi3Ife
cBMgl2HOc5i7ifu63aHNVJeRS/8YnZpooG6vkukIOr9pUbtbBhu87q5WlPiXVOd5ibhezNVWgGTs
hTWFU1qWxn3ul3m3XdwsfUX9RjhW57V6txhN+VznwEyjhnmKwjjC9zE+oOQX5s7Nu5ude90xTq3o
jjIeCHZQyk8aH+7rOJRIEhv3GhAcFRTeiQzzK7vDnSgLNjb7Jc/zajd35fzeFI4Pfpq9IinMT06m
Q5Kx4wkngTXNCJFECnIMEoaZTC+3qgXNV3oPnVGSEm4dxJioD8Qry0PgJHRIBOxB3i7yqFG/jpJe
pNKR38PJgo3EXAnVEIPpgxGoMJ0BGNoOIlYVRUdgmbQs0ft0yJFxrxBUj4gzmZgxydSRtJjNGkhl
VxNG8l66o3MNihj8MWPEmUGTX87FTYz1O+RY+9lV0MJeTKW8Bw1Q4TfgWJ/km8WPTcNm4GSWld6D
VJ2GH4URMSvw6SUlD57QhfUB9Hvywpg8FbH1R5Wjucfl+USLjREPgzhydNOko8EjXY30yJ6RGxw6
4eY/+ZyHO5NFoHb5mOuHhjn/iDokmb2wNszxPfDqpjx4fOAFVtouwQBmenv6rAsH4Ji8xphBL2Ot
yiFUKA1IZXCn/iCTaEJYn6u0CzN7Wo6yT8SRtr2QeHzL8hcQTrcMMyEnUhpc4lntblafopqyHe+Z
qQQoRYeQIV/tlaF7kk1jJQKAnqn/1Phj9eQYWBIRHCWpT9YisQ0zRIFf7uBVbMdLMr8SkAAYjCT6
yT9A1Q2u+E60u5eknFDutqN6MJEBLFuJlmM3NcXCsL+DYEsikorPYyYwC/nL8DEsZPhsloYcK5Sw
U3bB5w59Lu4QgW4HLPfUEnHXXaSNWe1Tz3GPkdNJpqe2chaE/bAd7qGOJaca71sekv2ZYqnoDas/
TsLCLc2h2cAq6QZNyxOPF6czBYeqH2ppRh8LVF9rq5sxdjdjzw0PhrhjIhJCfv3AXA159Mz9cFM3
dvsja23ZM+wY3vFZkgfd5/LW2sQZJQtuRVhXTXvpTYtkCB6KwjxwCKZhnNOmnyl4MBUs2a5e4Sxo
W/NShM2YTMa1y9uZLJdOQPukzZrvmtbNfpLPtED5awbGNEuQM6haKpQeDkfgdFwmlzvWpo9w6O3L
wiUFS2PJA4kFj8s+sXnPrPwUkTcq9lNblNfYWw9lIDmHYFy8AJNXlR+VmfQYEvQABdFI1ejta2SG
+ubAxt7je+F8MlQeMIBJjb2OM4Q9jrqzmu8FcoJD1iXla4/R/JJYxo6M2kHh+CYEyh0vGTDSzgcM
ZxTeSzXGn8GQVyyngL4dyiHXPUqzfmRmAu9+WpWgzg7KfL6HW/zk4nMM02QUJ1WsljCkCU+wu2XY
+vnBWrJPV9L1DQ3XNYoLD5j1YMlMvBMlvHqVuYaCaFd2bJ5El4vd6HQCc1Ofedgyofax8RjN4i1A
/4ag44Y6rRml0AKKqa6f6BM601VUogx+BE5FIMguMhMd/DK5sInHojDF+E7bOk52WYFfaa+TqXEQ
4lTlgo23g823GxbDbXdy9oFsd30shLfnTc/Nh4i50qzXykTCdumMcdAPld0006HPMtiM6B2K7OdS
VVgCyyGa+6cWQRZiRbxw9GLT1HIBkSY06I0EETJdWo43VFqsgrcgS+L3WqMk93u3uHMzomGGxuoe
nSnPXlTncauO+ogdKsXjgGFsz0i13jaF2zx2k1Y/wA4w7wmaL6RG5Q8N8HQDxYnqnRHgyR294IaF
NbhHO2yv+rWRwdUaGq6beFVtsu4TfK1Z3fmMGuzhJ2OOhLelU7wH9oAx3NH9u41jkouCXz8HSmMJ
XayHlJA4NpTBJGMJFWvFKPo4MRJGlzzBixeTtt6UnQbHIaHZrR3GXdSMxWUs++kRl2a1KyeGmk6l
02cEm+ZhqnBdoHghKwAsHDu0c3O4VYSC1PSPYDCaRySWNLyR3xthrSx9cx3DhOzYvvXYJ7ZcNUcU
va464kzuQ7MT9cmrZH/JqrYLBwt7Ki7lZkcS41FhdD2wRRnfWm96YDtA/CmcrNuKlKIEDV1O1YOu
O3lnd72g/HVJcEQgRTR2Sh5D2X8N2gzCjiZJ5lXVjjG3T64kOoaqSZYtaL9PzISvCpzLhTProYnm
VW9FJp+IHf8J70S8N9YvxFW1B51zQZrbuel71ERXE4XVTgdZRdRB8iTRe+xmy3nhPEr2nmXFN6XV
HBYeivRK2t0n0ZIan0HSYNdo8h9+boPnTRiJ+ENJMb5Egm0AP7eeFLkcfnUpyB8I+UUzlla//VlP
vQEmYihf23TUhyEYrojZzQd0iO6nXrmf2KvMxy6RxRf3rl9DZgFQT9ne/OUideCHTGy7S9INJ6dI
vQPs6vpbXCevjkkkVTqggY4ra2P2RCmXPjDLtJ7j3Uwphn+U4fYmH3xk01TJd/aCATWr4/leZION
OmC4LMs47a1gNZgpkGP4J0aEi3dFln+ZGVwIQe2YivKlrZDT+019Dfy6fwFawX93olWzJD8tewoH
DZxY4rYZlULl2ebNHXthceSeg8jIG5ZDtzC6luKNejFBKMgXNPAolSpbv5nQSe2PJYbCOwfyNUmX
rWPV9y7gyfeqsI9BwIQqsp36rjHtb40m5drP2hjXc1KE3kxsU6y6d56ffoenHPMwyVBb0c4oGBBu
M/qMQPHX3o/KtlHOSvXe6DEkSG0bNJaPIsO2YCjzaWYplZLDFJKGXHGLEWVhNQGEKJV9cY3gpa6S
DpC4XewDJaKra3INdid9KqtVDAZOAMt9eXRWYkTqawsuAqAG4tSKnT/MxdbCLrwf+9VUIct6N7Z5
/1iJ+t5BHLy1Fjvee8JuLkv7i2xMBpDed9cwfyBEeRmwNG96Qs0ZJxphPGYmymGVb/WI58ca5/F7
4oEadkz7h8KtXAXRg46r9gTmYNq0mCihhAGDtwQX1uqMqCD0m+UWMXqXFeSAwjmlPpHcmE6GfdxK
Ck85qEue4VsMANzb1QpsbjrEq4Mx8q0ZLRFlkx9so7RyX9uaQJmqsNoDLN4L3tlm13GWInrA4Uc/
IG6Le2iph5bJw8aJYUcYEfJBrymjX7OvyyN5LESjJu2JGFp1wbfa72XaBBc/XW707apT0WGbM7GT
9UMaX0HOMPgF2W7mMw8FFulVqdWnubNFyXIv5vpxGfSjF/e3huYB4I60RaaCrQ4wizzLuSEpJGE9
Wo146gK93FysdEsNEjPyjrFXvczJ+OiKnk2qwq3amv0RwSZMT3fxH82k3EG++GUt8xXvPFyF/pTV
WAamZThol5uo7k4UFXeWJ7loiDS5QdkC3NCc8SLCI3esW9G+EelI2tmxaIrXudb3CTblqc/2yv4p
ZwNYSk3N13G3Nu4b6pBWlY9Omp9aTQKJUe4YyLO9mLtgwH9XVxClUTZGlWA4qvsfS+KDRBZb4aP8
DShwR+bCiyRAZbkfFT0kNirjqYHUaCGnXcb4IU6DOPkRLKOMHpGWO8YLzROCOJQhiSFwCn9Gn5KV
SA7SIfezPcYvZ75D9NvZp84mavBImzbFiNWZvTrERtSTYTvR66z2UYSriGC+tgzcl0bNLjiOBWV8
ROkmVzS6sxAGeN/YWFDuVZbgVcVHPQUW0tgFjQ3xpp7RfDiz06h3r1H1/2PvPJYjZ9bt+iqKOxZu
wCXMQJMqlKf35ARBNtnwJoFEwjy9Fvq/Ojr/CYVOaK5hR7tiAUh8Zu+1yRsZ285+i+PJr57NhLSo
BAlnwR2rR3shNcCelGKJ7lU3CZ6HJPIlOfcnVRGuyZ9chZA0EYmR/WQxLZ/yhw83kWAXZf/iiuGb
uwCz3BJNy/isVzsyAcpVFNeJ8zmFBt+BqMbqxFAG0Q60oCSaoPV8trN/Ns2xPTAkYc8e62FXCRX/
ZuLaR4iT6o3b51iF+5Rsj6rq7pU3ewQf2CMFMzztMlNRLMvw2nXS8ZYnG+nZ5JW3LXNP1vwGLhaz
/gTeXz+FU4Y2R5J5HzEQSyAkGc8uaoAPm9InN7+WLJ042tNHFmsuHPApBRQieeyCTH14Sf7AGg2A
B++8D6vtz10fOnvYTPdu7YnnYMzCLUqJk2bMaPj1UWUulp4i/2xHQMVVQt72bDIuCgvrLl4cWeL9
BW0OIn+kNHxgIUiYvXJ7+6kjTRm6/LKv0T3gE0Eko0b4/UjJFdOubIdnB5AfAo1zUhZjFCq3OMJ3
oVUFqyKlwbgZBBOgu1w1xnYixahEhHO2/JkSK/lFwNyG1QItc+7dZQua3m3cLURSm7TC0hjCS+4F
b4gRT7NAIhO76Not610VC55pPCfTxlnyAhlbh9bPqe96gBcn/kG2QPls9xvVDxcsUP6G3emdsJ3s
EZVTuZmM6jUZqHWcGcN8VjAwHUpjj0norjXKmDTAQV6ReQrXrz5yrId3iZi4Dg6zCwSlxnBuYIoT
9JlqhpGGPCVepzcjNhzQz/BJZWxnbxJh8NEO1JPbkVTSpdNwWgw1X1ujc6TVnQ4Qo5Gn+gCCmPH4
dz5ZrvjuWddvyzDsbrDvGp9pYKe7zjFY3RDnw7tfI8hy5UCpnAvrUPQMUuERExVG+uyGYNvXXFc6
0jX4LdjVg0Nmn/3R+ABpQDpIhBr9afHFQ0laII0b9jlsCP6TQ3VS84XTwiu3fi6DMCUCZI1eXPSD
kWpOv2xNR0oD94jhO7KNhhlvOcyXlpIrQiKC8rYED1GkzXjdxL3YC4HYtknfnaQKrqZ4bI4MPPut
S9eBSFVTv8dTcfZy3Rz6mTyrQLp4UcQib2JmkocC+vYV9yE+07F0BYyCZHruZv9RhRbMWSLtqXiW
8jPr7XsgVfuKFWEEedrVW3OsguPgE5qAEeZD0HKO2BGwUYXBpQzL/LVXIPSlzm7iuh3PBnAdQE7u
kYSU4srAm/VugbvZW6b1XvrprYOwWdfDbco4DvaAQP7kuZd+oHOhLm8OrV09itF2bsCR19vB51vD
/YrYrKaun/MmjdgFkNM944me5vLdHytx1tBdNl3YlNtYMMLRXhRUzA6zhXYm93jScx2Dcg77G6x6
P9ImXoiovYlBvwTuwN2RFdVXkLvpCV3PSGhlceW5wuVXZb0pA5oRZkPFZR3Qb9HgfYo/Liuxujqy
G1ycR4m/ZGf3WM2wszgFAxJSmRasXQuLEMaTCTlZ9XVF+NJeu6PeA8Sz6IdoaWf8g3LubscufHHa
0UN808XZJSZGA67EAgIjHUiYYQFzqHP3k1eOfI5D/TpPrGlxCdUbSp27kNqMCSXQj6NrOKhOY1IV
4LmTVW96v3Q9r8lKcflldqm5HRBJRB4+rh34diLt22ZdxcTWbjDlnhzm/OASInfEhjBfVwM5Fr3H
SxmS38VpK/dQospVADE2Hk6QjR7n9KhHBfa7HZ9dW76ngf9kN7B8DT+l08+X+1mv7CHoBzywFEC9
NR5MD7FZ5flHFz/eG9np+Z1qGhUBHzvIYfmASBHuqrb49vBuu808H3DWVnujDnkhoFRlRN7EO9Gm
B2ZpBK34IKkmphhR5zX+G9I4Y89a3N8izLB2reNv5771D95ihC8hvVVk4+JHp+iad0UdX5gp3E4G
kGFbaYBAmhwV9J18eWV4Ti3jPU8swpQrpO1GHL8MVQ+Rp4vN5LnR4rZntLSTQzait4/lM5aCHEzM
xK5QJEm3L3ji9lKU46HQHM0iyAP0XpjRh7hzQLQ46l5BpN9iUvvptG9t6zzLtoMTcuK31Ed5Xcqn
vB4UxYT9u0AHFtlKAaghIxbDsqZMqs1L1WXPTSDP2tB3QxxftQ2B0LMTGDeIAn5k4naX1vWf7XQ5
mVV35hpEIibCqBoL/7Ev1W/Hyo4tLSrNyuBGfSvYqaGwoljIxgHF3vJhMAXc1EuC3Yu9N0mKAhOU
mtNr+AX9noip6jx6oj4FevBvxhi8k8wesMP0OzWEE5lUOjvGnqS4ZHNksZBKmJ2xg5oObd2HZyJc
0BsnuDF9xbcwOgN3j1QEs/iN5jBz8hYIlQ1MIVHOHWWw++IOAPOwvOXnle0SgVFWly43Ohm5wggR
etK1s+KRF3vCkZbzpylB0qvC5Fiw5qF8zglDx+xMARtwUrbB+GBNNkYdw4FlBuwsmpTV7YhwI3ET
40R4ZFREsKwLr2fSDDG5oDvERwX5IkG8GeBdsacIvBu7pVUanXjXT9gcxTCnkTK6nDAYqqWwM4tL
OSj/JDpejCZFSRSK/DzlDXHoLtM4hjKPsW8lP7rTqB0NTZUMw27LKrX+BrvnX/y5fyYbBs5SA9tJ
l5Af/FUsYfaM+yyjuSmYJUdUZAzQSrO85bFJHpzc2WvD9HF+js55NIqDWfTJnecS8zW2dDQu98rW
h1JmRhBZiSNcbT6MUqnFxP2wDGVUonutW5NShsJzS6FwVjATIZN8Kmu+tfyJzQXhSyu2PJW00pPO
vtl/im1GToJrzkznxtqhB2M/cRBO+Av/jt4OAzb7hHevPxf+dqWaHWF8qZPfBfku94yRW6Bmg1L0
S/dZJiI+aMe7boL2OgHgdaTBaZ4ryVKVg4rQKUPvlmCAUZONxTXBYw9BzCu9Hsv7OkG6ntFP7wGO
2KeuSyKrQHbPbP9N110e0U7Np6Yu5D0D6u6mIT/yMA8FxuCVM+FK5V9zkPHsGGTQDLnLUtHHGz8U
Bh2og3XV9yYk8XRJN36OeJNPjXE296ASUhfi6/4d262/1WD9kN+G5Bkp8mWMUo2HVGTytMQiBfUR
WL9ydBVplORzuofNeGy0Wdw2bpUzinP6J3ul3KQ6B93GGT/qoL218pyBlmJXmTdQo5jaAbUMydWL
cczdDmKV/YcmOUNF2F4Zrr+cOk6hDcHcKhoWvz7UInXwcxtEvNS9Y131eWXtgqQZrvTSF/be96qe
rXSTyajTLiGWFeLfBixbyaig6cX40zDIWc2gOH6LnvYYPo0zPCKbwd2Tx1aHrxVph3WuzNnF6Qo8
4m5Bulzvq1yx1WKEph+VX2WPOWrqkrpxnXCKzqsYiBil95SDpai3uTOsUV5lQqQC8e3Mu+IKdhcd
Jbuz9W3evC2yy4AKG5Bw9ChfA1TeSFcbNyTKwjDg7bDKpJxi4gACsjadF6r26a2HwO8QrjGAZTLy
AtNKBwlDXytd00/7YvDBbbRmV373zCvG24JZ8TceZM4pNcoaeW3glyZ+kKJmS5w7lN8Zcn6LIVHM
PtEx4/reRz9CRlpli6OYc7LXZC1ChlJ9lgGQQ+VEzFOnmfuQnJhv8DaMlypmA4wSZswY7tZz9wJt
hmelEWmaXMrcgggl2abAJAKgd6sdf/oIq47cRWuqW73qrDASZDYgPEAfzNgxD8zFu0NZ2RwrKYMv
ADJVjeQraV4HrRdAFwyPv9tiMH8ljbZwJCrPDXlIvDzchqsKv5s7Gv25X75dFl/cL0UlfwCXOjBv
2vKjBENGnKVP5M6+6DElnMBrYKSEF0WgF/Ve+ytRAwdXlXQBY5qsg5jVYUSESZgUqxTMbCa8K5zs
v/EK++XZk4rUrwQ/z9GkQXB766YV1WPQYPcuUr86TUm/Hq1toTDBUbhGCwPET4sQ8IxV/AAwicsi
KhwCDIN3S80sFXdlgZPH9+blLUuJUN8MbW8Ep5Q1nr/RvHOeSfIK5yPLipiCMY1R9FgqDojAE75m
e9TirdvwncpHIV3lbnE1ss7tscQNp7AutbVbSuRDLUwPUEnKGANmtf5Mo89EYtopj4x2dmBoKyK3
mOxn07GY2ltdjYYeCtVYn4Z2Ld38DujeRlrVSqmsJnghZY9tkZDrDyQKQR7FmPWDDcm2aBqSfOy/
kjIfFoBTOIuADbiMJhIZhIxIQPxuZ8wwDzVQwC5KMq9R0NY8kH0LFLn8AUlZwYc1ve5Gh4sbnAyb
Ma9jg5LYTAM5nZFROW26cap0Juw1LbwHkgd4vExsTTfBTGriNhut/L0YO/2a+izFTb3a/9IkIzy4
T1fPLb4IVlXYYVNI0rxEz66ZWMUO1iYSg3igqY8WP4VBMyLPf2mltN7rjB5mA9hIJntihZvfbZuB
GSUUenkXDiJHnv/Kua/w0mj8Q7xHxqXpnrDjJwpool8GNAEWVJdcAV6kjoGtjdw2y16npbbUvuyU
LPY5d8STNXX64qcGxI8QhW6/c1PZdBG+EnJdYXL5IQC8ImMRg5xwAQ3YVTZSmAxhheg767GmY7op
QmLjwRFCnNlCmwsNuCJN8G0pB2ukk+DA2rQqhyojRkIE2F2SDIUQJu3d7QKe8aTbgUlKy9yc7XoW
9g1vD2F9dUMO97luHAIUGNba+oDVBhG/gw0opx1U1MHwTDR3KllC1TYAHxFvJhLmfmWB7u1d24Wd
iJapsoBt2QvrZMMrRibDFlq7KOwtFBZUlDEwO9MKWN+UDMtAu+RhyMlb209r6rNPVeo5tw1fS8g8
qqgVYC+yljb9pFk+6amQ8XaRvfu9mpnPeR+TvTcsmdjwAR1vq9rSOhd0V7g2QFoRF+45PYGspHPF
m9HpPWdriVm+ZFpbOLSXkACgSfozm04yjN6zLh6yaIIbsRxczLYPrpvnX730p1fJyKInJzGoCHzz
VEhdtFCksl8s8ekvVuN8NoVJPO0Yg1PzzAYL8qJaQ3AKFcC3nKRkQlq4woNOZ+XeO/hCFwcnjjAe
gi7k7wREghGLWlhvDHDhD4R042RuphYMMLpzdissiUGf1+BheOcOnOTIhyRAeCPu8g8cdZjGmtzm
2qMu4V7EzL7cpv0MdNqxgu5pJvaxwChd8T941sCqrm+ZZDaZtu7J8kYsHtdxUGKjVU2+C/FX6g3K
c886LZKp3AYcJtUvAzA8TEx2MKlUiONSdgip69POxgLvmV+ETeST6/KBiz3xKDCl4RDQltBtOhYs
wI3QCrcfOeAhefRpwTgCY6fXQ1FVHIRxGRZfwRDELHlzmHZIhOZ5EyPHEWdCT5iAl3bN5h9ogNMd
+enmYue1fi6OheEl96CfjCUyQvqmHXtSvzriGzEf8w7gF5GMeIexDdals/nvMrHntp9DiMxzEb+4
c43OTfnulO6pkVrYWrGp382gatK9Z6Ef4ZuznF9jMPHD+hY5EeRZuXQangZItf83ksyVD/7Pcl2+
CqT9gW+jtGanF/6Lsh+R/hw3rMB35NTMCBqwaK9Jf65HQeoQFhcyraCOUEXD1SZJjHbD9H1F0+2n
z//3z/KvymE+Cp8CtTdRNmLNEvq7FFMUVB9slMF7opEIgaWqFTJbSWIQTaKtEBhC4wk3teiUYJXa
AL3WEID/S1H9/10C/8GF/qcrEn2qz//2A5lTzTef1c//+I+bpkOf/s8ugT9/4R82AQtRP5J3Kwhc
NMH/cKi4/wl+Hr8S8zLktRQ/XLf/ZROw/tNGIR8g+TU53HG3/MOgIvz/BHjAdQ5Q9pvgHK3/J5sA
/9A/3cZragKafByta1wFToZw/f1/UuVn+FNa1VqQ22dpIFGZhfdBno1H1Jrp3TkdvAgmhxgpN345
xywsrd64DSoEW3NpSdbZsuTw/Kdv7+6vh+hv0vy/P1vkJKD+tk3fFiYybI94vL9/qDpw+Y87A1cj
+rWXxNfA0MjAw0eup9IBHhs7PtKieBnFJieV8Z6hCzS3wewbzBz/8Hv8nz7K+uz878f8r48SuiCU
sFE4givy948SzkZCNxKw2mD+jbTQSV2geMK0FfVjAxCac6emdxH2HHVNV/1C1goRNKbhNfEodg2M
KZyN7bayJ/yKelGDQFkaQFv5N5/074YPPqlAMM8tgULccrFD/cuVDKyms7qA4zddWGbvLXLfXwal
cSUmzLO/hqrS63A/rnrAwhrsXxJk7icYgYIZRWx3/+abs1Hr/+t35/umxxjPcUwuIhfy79+dbfUL
UAsUeX7QxPlOt0zsImiM2X1QTQN17Mwb4hALU4moKEgUOeQho7yNjdqVFG7XWbx94Cz1b9Fl7ML8
1e8csUqGxEUekdDnBJeUAOzWCkB4+GKdXcAccr+KcRHqFB10l6K8SZQYWfmQO4r+Lsnq6aCrED4A
QyQiqhciUJH1Nz41m7Y8tcuwCHakrGPg+e6knTm/cHNbp4RKFVhUCHxtj1BvLm66OYXhKCBsOPsm
7NCeIVDm4J9iGKqlqU0iqWaybo4kN1T2puxJBWR70Kr4UShwa8dQJMZPOInMp/OnQD+32DifhYT4
HwVtON3TSLHVLAT17rmQ+A3JcPb1d9BX9q9qGEZ7w9t8Yh5rkF4JKcI60lGA1IpDUbkbNbjxHFnx
GrEawhhRu7CvG+PsFcN4xIjqMAMx8xy8hOcAiTA7z7GiVmdDhVKtXUWH682xdcx+dq4R2iK6y1M1
PPklP+g+Gaf5bAfsY3bYd8IfTE34/EftotScstDsjtKyczIS4IagVLHNhIQKx1slXI2UrOY7mVwt
djjcG3rUd3hf2i1I5c8eLL+iqfm1kLG9h5ZwJE7hIuvlG/k6nVpB4zAhtEk9nW59MaFTmruDkRL7
ZYwgtWyAPvRmNd1HHuZXsu71yZ+YMnq/QoCDfzjKFuAKxxvMY930ADRY1G+bcOoPJC2cBfgmWVsf
HVuCkYN9b7e/mhXSwg2bDtNMNc/ADFVSdjaNUV9mIm32isWwZL49UegmZZJGLJimB/Sy6NFMQDKe
N+svyuX0k3FBNI3hhy/t6qOiIis37lRzEWzTYXxGLvgXmfHjXudV9y76/jZzW+OKzIvyhfLHvm1Y
bTyUaC9R3OcgE+0kLZJToOz42scU860qw1IRi12ZgDDujDvCnZI7h7DgkyNIzNw0XuwwgWbG0Jhl
sU8wNG1Iv2D8N0xXvK7sJ1ED+mLH/V6z8HAYGJKkbd+VQ/9a19YVOyeyLZsy2zcMg5C2T6Fz6Uh+
wAENaXBk16CRm996zJwA73TjCyEF1k7mwyduTueus2rKzQD9IMWn8iDJtkkQVW7ZfBCr1Zxh4eQS
8l4z5Dd0ifl46PhBQYtY1YfLjnDGxUa4xCaL8ym+uNlqvLEqoc0oM+0EyoAvydBO1KQ1ik8DPFcP
/o3ed0qADBjzBLxqMlvI6/ChB3EkbisJ983kDQDf58D9toIxTRB5p13DLn5Gath1Kq/vlTT935DE
uuaEYZM5cq3IpOY2kW+BM3fuwWvKqbqyJHOYA579JLgMqKPtozdLXpoUhMQV37J8cljyLIaOdzLw
8+bbDFujerOzMaF/adIWLpExGg4A1iqnMdUexA118EQX+l/kV/XBFxwnteo8Yt3NoF8TVkSviRrt
7mjrrhVXo1gG4zHO/EAcgxlw+XEG5dIySxX43Vnmhg4qBhM9nmXAM4E4w3wuRe16x8yHDVM8wQt5
A1yBqgMFAtv5ZyaT7vDSmIDzDovvr6G9sDCQ4jhLsHyjU9aQDqbBa9lpzwU8j72AiNPsBJq9/oT6
t9HU9RC39QE54zhFahqs6cXixeDRQTfWCE3e77ojaoGqIybKTu1Xw8378mKECzMlMwXBtgUkrMeH
zmnGdNi3AYKKGjFNR4CLNxX2eM0lshRPSzU5X+hhFCmw5sSL70E1VuDf1DgXAFnGndH8IG63iRhw
czTebPa5SfC5VWA7+toS5rp6YnpKaI1U1akPrfRNAvgur+K2DiwiCswhuclH2bqM2QcoHUbGI898
d1wyOmViVcpoTkZDnDmnhPsaGo2fnr1Ao6LJpykhV9uXmP8/GrtgOs/Ch5XNV82OiIYwryvjIAkM
4CJOoEMihx6kvw2WSiVI6AYYSwdvHrJwJ1OCX/Yxq3V33saV9mLaR3OUdHg6AQ0Oys5xS3uXm3UA
mWXqMwgMGzCpY3xUXqHSG5iDuv1xndqbrxHJ6fI8OpwhN6CPZrG3Ap5ioEneBOBrx0Pr5L+dGMkI
TA92/uqU/pGV2KvChJ0LYpNualBp+IWLfiloDHh0VGurPAWZFlIV1q7IVma7QY+4tf6StTCiZSLT
/CV4YXqN+oVJXhdeF7y6ks38l0TGc3j3IqX5o57B2lMhpeHehA7NhntE/6CmcGgZioT5dCyqwbWP
+P1R5RR/FDo0/CGiIs/CS+L+UfE0fxQ9QPpR98g/Sp/gj+oHCB8KoOCPGoiFB8ogVzZwPQfPesFQ
em06ZFughERNFCCRY3ZBstYUv3fN+F1VOPBcJ2exxSrCh2tZpgYGloQ1q95pRl8u2qXWa23g5zZL
yuTLAumQoHnyWGBTTd8A2bnJ3BulHRiYQ0E+p7AfBGf/VmqsunF+Gldp1aqxyjk45Zge+g6nymze
hZX720aUVbpxcBvaqmGylx4XTRB5ptiiLIi5mlQ+TYi7wqpn+dq+qVX1FSv7YRl9g3xwfDoybp3z
vKrETE67s9MVZzM3T+MSv6EfunLy/nW2c2TEAN8FEdfeKjpj2IRxbzl5bn+O0/FN45tJlUruRD+T
lxBgZQ2L5lQU1r3PWOcyol5G0u62F3sMD9lSc5I+5GP1MmuBV0na8e8OoWI5ovpP0ZKwc54PSeH2
5XW7iunMMjPEnugaucu79sLSvzsAj8bZtQrx0p6PQ+x4fadWmZ5MFgJ2JLfJJkbF148SY6JwWjSz
odyVWCiH/Yy2NDa9U16UkYEeEB7cvYk+0Fqa84hesEc3Y+SMlWBBjxusp90pF5hDUBnyiN6qbJR7
203Gj3mVIiLMKrasaSw4nAgV4bmdY70m0KNhzBzEiWga/UFea/83Lkt5cVbRo7fKH7teXrPQUbfx
Ko1cChbOFdEye6g15dbLi2pnrGLKfJVVWpIVFJaE6ogemrcz4ktjlWHOufU2wY6/w5pX7scJ+I6s
k2cX9ea8yjiTnBwKrep7b5V46mlkR5Ly5fR1AHq/9FlIiHQLATdiNvnarGLR2Qi/iZP3Nu4qJCWY
RkYcnPPWX2WmpjeonWsOr8EqQc1TgAVmSJSPpFLbdpb7HkMmvRJMSyN/EkeGh/lryE9PAN8Wbv1z
TSQjF9h9AxYLsbvYLiMQrhAhco9cl3wm56XP0ehjsuJWQUjLWKs8MteXV0usp7276m1X4a2Nza9B
iUuVlZ+zVZwr0Cw+Gbxh7gw1PjUa0Rg1H6tGN5rs6mtcRb6S5GOB6tcm+YllEbYtG0Vw4PPIGA2s
N4A9VHyrcLhcJcQkeuOgTAkl3iLSRf/viXhDT+Y+oobm58B5q2y+zRRtcmZX7TuqbeTK6JbnVcC8
FHkYWWiaUa2TMYzKmbHYb8XW4kuzM7qdVyk0WHTvM7A9C5fgeAfocjowWqqeXT0ZSBG6/gedCNuj
VWLtrGJrRUSNz5KcpTbuI9itegPwUDLQTKhwQ1F8D/B3D/CfCQkEzf0JPJZk4GCYoZqizGQszBQN
Qj4EX74N9gFWyuvRXkXiBmpxsyxftd8DC/ZsjZSc0CI2AUOyhxUfkgKB5FxONgOEtL2BKeVehhBF
cR5g8IGaeEoadSgC85RNCP+agNkTo/d6hyYu3Gd2cweEJac7XbXvPONd1MbePtZ2+iphlbH/ddSE
8BC9O29pA1GQXOX0q64+EU556gQCLRe5HrKEbt7YY81AVY09u7NkQPIdNCcYtorokUwexR/9/qrk
r5f2RRaBtalXlX+66v2rfGhQPuPEu11WPwAukTSiKBP39uoWmLENNH6l9xnTvYO7egrsntGeoJDb
dYYz3lqkCnIxMAxWqa3BR8nw2Nux/QI9KX3kEvJCRJbfHxcqo01i4mtAvL8u4eybePU8qKB5dM11
L9avjojF6vGGtsQ10Zjq9MCkQ/9kq4uCsTVdyeqs8AedRIg/8UmE7EDS9do0aRpfSyQu9y7btZPV
2jvg7+/w+BEY22WNnQO+2Grp6PHFfLerzWPi5buFWlns7dUEIlY7SLMaQxTi4acYnMTtDMt1bwZ5
dQWMANl1PySvduO/ELiHzwT591thq/JBVWjbvf/yo6zeFPnHp4J3Gc/K/Me/4vzxsqTcX+2mcikK
D/Ffhhf2Gbhflr+sMOhzRurrulSYZIAsGqxuylh0O9mvThrxx1UzZgSZnyzdme8cL/LYZpKEklYS
SfItRaOxVopLxym4d2o/jzg2+rdl4sxbfAIPR5+Ell5bgjZo0Pt4Gl5HIecI0EqBNmdYcJ6z8qOY
YwzuVfdV3HBPw3G9b6YmiZgMX/LZik/cjiQ2uuwHNr1sMO5UYsk4Fe1+Z+RiVzUsojrm2oPGlG/7
yt3rXjcG6PnA2ncmgtxUJfmWepx8vDZ7cxDY8kQwxE88Vitj7rv7Zlj6rZJj94X8trmaakJXsDgG
iFoYDgE8rwfYcPjS7OwqxTmNFtHtNNFqzXho8QdswtTDWeTSvjgmbRgJOyRvrktg1ftLEmHFzyLP
ImaOpKjlLlPJ1bRGTA+EFV2nk7qy6/Q5yNsDSCQW0Sn7/8HRGKbCmpm77pyRsVgSsNz08tE/zKXt
PVqYzcCAtWx2SkKcZrvuroskrAYgxLl7xvuM7iU38/dc2J+uQeqhycLta6r7VffRf1vclJT4z1OR
xO3Gs9jrbypkO6fWbMOnNFYcUyEh0NbOoXAfnsCyCGT9vmi6Sx0PPj4sCmbYkikGLGqhAbehx3iA
I+eph3K8rWTAFoQOBZ0dMFonT3HnZdYr3wiRHKEMNmH42UCUhaZrrFU214ZgsAUta1TWTKdy/C8d
+xPuMZxGkx6p+MJ0iyz1BZjDl9UY8yFYgE+VVEq7msKef3HguGPlhiGuj1jonqtC/3aG4Rp7XnY1
ueFd6M9vTsMnp1l4bFPmOclwl+LtY6LGitwi54MxNOmcYbytYnFFxt8la8P3zi0es7r/RTTAk5jw
gi4LZ2LXJ8eK9t8NJuRlgUdR3zR0+PmwR9BKBQyVgbgV3rqkuzRV8W6s4qRKogKFiDjwxiticr1K
G7YYcXnEQqIADECBeuWmSKrfY5lfsemBA2fvsDDvtIPwcPaeLKv6QdJzUAohlk3rt0WJyxI5If/H
oaJxZhjKiX10J+9skTLCnr06Yp/+cuzwjAfyTjBeSSdMEkPyuzRDLkhyrzzjxu4nsiDmYwKsFnLN
/TAOt0PZ/Mpg6m3JWkDMk0dl8VMawxOa308xPA46JPMsuBardrZXILFpcc/TMF0XnXzsZpj6ATVS
1IscfVXKfcMLTFbttquIsOONMhi/dSI4EVLgKPU9DmYUtjblEb/JXmdFNGS6P8QIJtprOsv6wsjD
/ElZhyVRxbn2SngGa+Em6MDuKCEN7C6WgFAHbz/8CZc+5u1Y9y06dyLlbjOGDesmJ2YyLzyjLc8+
+NOLZy5992rqQL4EMmM9X419d28ukkxUEYrGQ9BiA48RS+MQozCojMuzFMw9NKOmg2My1Tw4buU9
mZS+QAcwjs/EYmmAjmPLrol61Wf63hL1ZUBniDMK3qCd8g+jNVmSkkjnvcMGLpwoi1l/bUqdFrBM
cww9sh0mf1eWk/vsTen0ZGH6wRNm9Db9B3Y4FsHEZzJwnakdtFzTvHyHNuUWIPxIlAaB4Zs4qzo8
ZL42H0vGBKQz+xqSX6qq+36JqdVpQ7B/cOv4qxl+Cm4m8uoh2DXClFeYmcuHgpF7Gnnod2wMZrkv
z0EDX/KElKL8gICxiliXOlx7VJ1Wd0WiSVlGOO7zAuyq/pjy+nxEu8hBmyWFPrSLqRa8OKWnyRAJ
FRKlrn5rk9jFc2jJ/B1JO5VPH1tFcZ0nWVY9E2ybv2qyttrrWLmCvLgwVzv8njQpWelCSc9CbNrR
XHMJec/iFdl0usjuVUnyxQWIYMrXTtkwUcFXyz1rTUZUfW9kNXJvZb0zbIyr3wFZ9FdQC0YGnsUI
rYaWvS64N+t+3mPTQhiM9wdpng2I3t3GFkx+nOXm8klMEkL5pXFVEekJNiWFUzCXPFFj8aPd0Jy3
yUDHDKvE9J7Nxoca2pBZNeytuEtumRgk35YzU5R6jUFdNZqr5SQLkLyYsSXVJSTRSRJAivz1NIaF
kUUcwhmmF9HQwcX0UftElMgIyb4gfVJMIVLH0vD959DtjGzvlp1DnEw3GsEGVjrpl4WrMAork6TV
3LVmupYaHffQy4xzMyhhOTaEXkR+MKQot6uBcrUq0oAFfEa2lpKd37L0d+JfDNnBUbZkXnO/FP4b
G2v3gbENMht2DTOhEDV0R6EMt9giOLdD9ged/knttrkP1tDRhAEE+r1qbEjyQ7MFmK2fKryxS4YF
DNhbvVfjiGEBt3j5nPkTR6m2lettzZ7RO4KJLEldgmfmYYlpyPz8Mi0DvCvXT/tD0OXllzSnwMfN
ObfjNk9S8QF6ZYEMSy4GJpkmbLJ7VhgtbmlyOrtzSTpSu7dMAw0RyS36faz5GXeOn44fk3D9X64a
10U92J2BIsTlgJZFuJp78uWJ3E0J3VSbCaOyOGijwqkYR7rAt78LDie59WdnfBoXZ7YuaPtbvW0d
yOO8nKQf/wzJMo+MXjsXVcRM5gl3ToNEVKU+KVyqCK4WM2XDkg5UrVFSjeiswJ0nS+QkPijY/0nZ
mTXnjWtX+7/k2kwRAMGhKl8u3kmyZVmTZUm+YUm2TILzDJK//nvYdiXH6pQ7uTl93FZLFF8SwN57
rWeRtzg+sMwRkaaKOrymhU+EYJ2U2BUr+qDIM4tYkGLtRSdCOnWybyiWb8daiBvAANHVGgZN8GOt
i84nyXJMXwYTg1NJS+U+QrHmMer6PCCIQ5isONhmXb+bOWHxseWgzdkSlu30UaM4BTkdqSw+OsBc
a4T0Cvq66sVa0gtLOQnReCkHznE8+1XkdKDJPHRz5EWhc8ac3dPzthI3/Ww5WUxZzwPnhlZcJjTN
blLdEm8e9lhfDpm0m1G0rh9KoAyGxWBA5VIua2IvndpNMY/k1S2JJpT5Va+vAbVmT0mV1y/BXJvr
Qiy4CfCy0BrZCt1kN+UBOasU8/AzljqZH/xp6rl/1JRmDywGz0je8r+ZAc6BP9h0eJlS5mO+qdkg
6rm4CdXgqH3iqrY7Ja7nwo6o0umhKKAcnPto4b/mq20/N7HCumjQwhEn4UuGAJvMgkKGp/bLhN21
+9gPi3fvFv7yOGGs4ioiWb+W6+R+bySRi+jgZHMPfD56qvkcLvPcJyPScfoYerwTMWhrEJ50fOw1
H12fG/MIUy+nMmvD5G5qnAYXfMucNcBZQbhrroLrHpshg+DJQ46XbCoz4uuJP2/gYfGmJ5L05hhZ
IJV6A8zNA7j1IqqWHrYOp6lElDsyVUBTSXcNVa+8syXiYilcUo6HYHllIkFlyLwc/BRIbIBKOF+X
+LjMA8kuQicETpkp1O9DL8VFMOh4DRhgJGo9TUq2zYXTWO8KqI/XnjWi6UIsmuv8korKuyzmujzj
5zPanuKU8DS0TPFNY+f+YHtVw4ZSwfCqcwg++1qlbb8ZPlH/ZWiLkX6PwOh3c2j6RzaeUJ9Rh+RX
Bc7DH6tYumpvmnnkaDNjrUSrbGLmTDB1aPZFzKIdT7lAcTZ2A6tU3dJvrSHOrMbNb2sfDNd+0ZO+
cYzkO3VxXTzG+aDvM7b46sIgCSPwuKTThbBITs8GsSkRxuAPbxyGeK8T6kowVE03rJt2uCT8jyRP
zr9jMN36mp4M6V+e/jz31v2qoprGQAmWD0frNEPuqc3AcipCzOyHbLLxPbj45DO2+ZHOxjh6JK0O
Y1+dZE8L6pDSwOZ3E2S4M0xuquPkSQJh2RZbLO1BKpi1VUNEWoz29VMTkm+3j7MJda2v/PyuZIJZ
ksnbGiaFoQspwq6PZUrjHptyVHGeyv3i2oJ2StA3F0m4s7Oe/EtQ8GXAvgGuYZ8C7fEOaS9QbIWB
nyKm7iTBW6Hf480idqP+1ORpBl5JZZl/VizktWEzze1xpjfxjVy3CQWr6lf/PflBtLhXm6MTn1ts
Y+dNReFyKtF2XjtL0j21rgfNm3z7+NaMrvpEWgKJs3NALxHugo1bIEBR2oFmN5xQbdiQwDl0TQ0z
GGP9k9OMBqW4m1efC1Vm8gvUx/5HxMjrbkBefVe1DlarxibhD7If8ys3gNuRU4mYUzpKVvDUDZ1n
og/dRxP58GcY4MTXmUeJ0Ldu8lSGY0AGNtJtjRlpHV8CpvvNsQvyiWmiXF8S47nedWbW9kiOeGyO
3Sgb57osfdxP25uznFNmyG8qs/X6IVuKAdb4oswrvm353S54RHZmjOjoo2z3vvLAcFbKGhhyRzdA
o0u6g85evAn+2WGOJa3tUlK54WkJzOcMUTdQYD/m5LFY3FG8CaH+lKWKwCDgOcunpvDwVMS48Ymc
X1EcUB247hMThkAfwLNi4mz0YotDU9jmvYqz9SncSFe7DvgCCtLFbt1Zd+g3CfDmOirTbmYIU8zY
Kks1+shBmql8xkxa0Y4dx0odxjLAbpkVOEfOytmDsWb8OMOCiJXudlhwdSPzHdVjXqKqpP1Sb0na
TQTvP/WyhKm2nPvqmgmq3QqOvvyBZWamfq8T/wPHYH3D3GpZz+c2rlk4LN0uVJdJdlVyfH1ZVNK/
Rnak/SKL2m+O7lxBdx6G6q4cSG/bRWXDrx41o1B892l69XnxOcC34XqH2i1D4+atsLiA2/VPfdu6
HC+9LH1uehs/Odzf5MJFBaIgzOnq47COY3DRR67b03+ZSTRuq4G+UQSC4NI1C6iLkYpeHodeYE2o
ZZxgzJ7p+K9iNN9k09SbTpvTAdZmBSfGbXJFcGhSXkgK+y81MKOLjgKHroGiK7HpMlV3aqWIH4Kw
TZdjSngjY/uExhpvNE7jPbuJvReEh6GF1HEoj1HcsO4pMrjuBpdJMVsrk7RdY5ul4OC5FvU+F7m9
QRDpPtbuZJ45dcnmEAlZ3OHYDzlx0X4KdzNZDcvOyoXepF0ELbrMU85D5QqoOCBA7KkL422HCwnm
4LcwkNamDtE3AA8t7ruo0hd1M7NNKiK8vo4eZ7qzzO/BlQQWVHBXAuNBlI/TgbE5Y0bfuNM9VK7p
0PICNQenltsplX775ZIPEvGE3bIwbJUxiEpZHD6EDW0o9KDYi/f9uhKRIOeZGO9yzPHszuMXD58T
2ZEzcR80dfV1B4SExSC15oqlg6gim9ScHKKyeO7DNXY+qFZNNNE4ed1MSdm/jEhlNyac5HEoeo7u
AXZbNJH4PD/FkybMFRacc1tN0EgubGoGsEcLPS5UuSy6o6yZJ6gii5BQpV8305JlFNDWBKatBvfo
Ni88RAXzcqqLtvkGIM2I0+iY/Mo3VURqeU4ENQ00IkxPM6haXruiNeIynyNw6kkGU+rcxUIJN7xr
l69MZrvPgHeK+D0dJ6UPuD3Z/3CvEV7mDylTAeqQs2ipqPFqKDYXY/7X8pH6vFh9JuvnJZjaHu9E
m8UHkwXT3ZCFOdacBX3B+1w0hOQQn5iPJzI8hNgj8fxO6QRzspu0f+1R6Jo9kEkII/Pg0rWZ6qXW
F8yMOw95SjN/9+j8d0cXSXl2Kp1iffQ7kOzW9xXBm1WOE7Ju4ffs4ccEyRUxCc5dUaTiIYShqg44
0bNrHFFIiUIrJ56VMU2fpFz8BmydcW+iHjz/h1aXbNpEtAAcMUmxPpjSkfGZiQkx28uxWpcDP8VJ
jgnwKA5sVMj3LYF+QOJqd+bgnowEZpeLN1/2A6qUnVzG7nuaj1R2axgm/ZHxiaYKGZrP8BDw1dgS
HgAy4bUi1n4dqnZnhbAe1S0ahrOORfHOUVGCf0M6n8NwwSLgTKyXuzzk4d6IvcUXFklgsVJO6Y8B
bsNHYirZS6kQDdbpZDuGEpfSwI/I3PmTqIHW7ST0PkaVNnQ5rzTx4FwaEYH0Cmyg4hMrLyMs0jKb
w+Iu+YOuVTsfWByaD0tO7tahLyLd7w1OPXVq3a7FHJH2fnWIO5PmUMikA+cjaxQ/oV1GzHB+eWkS
Z44PNCYy/clV8eyeuwBmht2YKuc+ojnU4vhspTxPAaBcsLd3EBYSEt17O2z1nJs1/rFzQ5QN/ghB
ABSr3ydbKlhJoAjivOUajZmT7eu1JpMt0JTWFKspFBhYDO3OlykAAdePz9YxXp+l7ucrNSk2E4cs
Tc5jPfv6cY3Rqb3vhpl7Z3xS5lKzLF8RO6hHo5sEZDStgV1I9AxAAvQuV364EqHQ6nzYellQLbWP
W4vOLWnb7Ao47Q7rEtrPY5P1uGhSOL8WlhEi9gqtM8bDuHA/uH0AkxCVS8WHKYc7X2wb42RnU54Y
4TFBWlDY0YCKvOwxXDDxInYEhbeHm0ajJuSIu99eVENpKxhDcMKrzHlaEjo+d2q+hEsAjrFNJ3PP
PTPP0s3HT7h9Fm/XTNnQEG+ToaVguzSfC9N312E0YekuZkcceTCyhzDm4ErTy6l52wD4uZe+Zy1A
qIjENYY6nGUvY+SiLWzEwH4BPtHfkXtibxKx4iMBTjo8OTk/f58EgajYfzgUn+kx7zWCIZOrI8q5
/DHQbW6xuMuJhrycTImk0mTfu9FRlx0ilO+iWtUjEyWkfgMWqq9DhURmV4OSeRwqx96WS5Cip3DN
vdPbiUwrNdCBzJTnPdVZ5N40evBS0mAqok/JR6zuYowAFEWC5jBRIhUEYXRS7RfCttJr2mzVE7Jl
QhV6ain/JN3I/ojjtCuO5NDwXjm2Nfi9SYkiCiWYnNfAteaT9t2cE3dty4Xljs7BAQbeOOFWFuKb
TZyUZk1piMlaovQM+De+2Y7+ziW4DbQBeCOrvd9E/rNhNPNURMtAodTxG0LMwN4DvaS+y5bB++Hq
oamQdJWctnLmBflOE+zVH0Rq+yuHzgDlX5ehz2VjHC8ahzX7NNus++xU7dLgEsaCtGsZJ31o2RJO
Td6jql+yFnWZjuLxwrN9TtBXIBY2/4C0jN3iFsMX3GL9sludEY1jU1ToQ5yw5DmFLPwd/Hob0RC3
8Y1Ot8AqYDTiZY0D/yEdFBU77wKddEKAxpuhVMtXP+qxdHVsfC8ds4nyvbHsByXOQ/8QIGjlaUgt
+J4Wi6B7XJqZz1AMQfu+HGxK2qKTFF8aO+ZXJvfBGvqtP2JKXjz5o+pq+YUeEq0O2pAEppl5Njfz
6DAGmyWl5F6WBlMmcHG1WSndSy/IKBTbYcbd6NrCJd2D5DkEThlmaIhX8XyfRC5ciyj7qxqnwsSa
ShOXu0jkCIoAv6i/kFuYquM4i/GhA7JkdwoFE20g2DAjrneTfIMKJa7S1fcR1xFl0u1bm8NA5obl
93MokoAdRNMtYv4N6EbWxN/Sqc6yqzzUXUDiyki1WkOmCbE5FfONI8atEnIaFlzh0RjH5c/R9Sir
1e/4XEp7PTBDMicftF96Pq+iuDSeUS0nBLVO5w3ZjsHRzWz0KQYmNh1dRKP945hM+lvWS/WgwmEm
k7eYs+8GKdr9EDuUw7O3RNPBd5uSFjqxn2zUBDmjWDR9cUd6KXBqh6YH+6lu8itUAHi2cLkahbGP
hBTimbChwTUeI5qf0mRYbpA5gcCkZGz2NNGHH+xS87dlnDtDT3poHn1mFcRtVjEyMPbd4kGUYFAO
UJfFTR2hBDxUnjA5fjTDocuB70zPLeUQvEudIPw6rXNn0UwmDEHXUbtPQiNWh2IMcWi9bHE38Prn
yNb20wgFdJcznv/Y2e3SWk71Vx6eG8b1iwJV1EOLPbXMiqeLMRgKxGvemPZIYwr9qRLF8h0Oa3YG
5Tl/9gz8GMbxHAlhgkTsXDCWqlNjfFSbLBPim0/TGJWCw0u1ZzUsXga9UJN1iZfdOBWryXEg7RdO
XGgCOhcy2ZrgoL7ejwHVx7lPsDqJkFuUWS8d1GlFMnQGh2Zaoeq0vf+8xFFIirjk3QvpUe0X4XD4
SFbWtUPcc4L55KLZI6As24LNV09PR7ScZHhzckMCgzDbc/a0P+bHBB+hea/KWdYf1kIRBZfytKTU
aHqMdjEFGR9NFQ7VB5Kfx4+ErGoNu0zHz5hEAzCvqwFeujYvWYQWZA/UxrtyMa9hvHV5FM7HQK+P
CP9dly6qR/pXk+Wv2eq1j926pZ1DDFqhNLisdKeOVDtkbv5Y3akAl+VuXulS7Xw7iU+0M1A4tcj0
vmQar8I+JIbrgYz3CHZITj0W0D/dRUmIUKNAPkTyc+ZBKOpLCnVQS/RPL4Ah4D2Olef4OzWRIX3e
YElV+9QOyjlbMryru2ChpNuFccWPN3RjXoyEv/mhKEfs6S7GN4COUC8tDrMWFUKWL+p7O4fpcs7M
jDjYpjLQk3Sxsk/FlteXFdkJfdrGUl51qb9O+2mZy6d51c1Xg3AZw5/JhL0ZuNfhToYILPY4BoCp
BGmFly7vQYrFCWkyH43X+V/ViGwVb9gU/WgzTpD7ynXc+CwyK0gcVPDDg9G9Nns5jVud6aCFTWsm
0wwwkwAcRyPFLtGVevYahW+86FHXokisfDBsnsPTnzrtQ94OxUsW058/UKeU3t5MuaXKgWesd6pu
xKVtKLXOV8Ye+R78e4DAc4JcuiMktSZS1a3lixzrTYUIyh4YaZxFiNJixiEw6IoSnBSjx5wWdFst
HiOsbIToOdnPmHWX6SMBV5hTOxIECTtzHBT6S1mlt6GeRInHQRLDx8BuvPRlSeuPNr5n96y8VAa6
LQhUZoJWDAybWeFmWrFgvkBWPRXUnizDdVg+OYIcsJ3guQdzMkbJFa39SO0HufQXpAfQ/WQcnwWH
KRQe6Mp4AHoOk6eEPrMiK6UWRDYN1aun19V4toMtF9p1Pop6lgpcVo0XGO3uMn6AJzNeuhT5/kcU
5Q23z8Pycm5n6/RHxhdNfcraLpvOAXipH6Ae2gWHYAjnnX0YX+qR0Uo8siZOfrYH0RYWxyBdy2WX
dM1ym9tE3Q9djfq/DLaDO1r0AsNxULhHdq7kfY7+i3hO4s//WpDoP+Cz5Gy71qA/0gLa2E6uHVse
YGqR3rZbwYgOQLVEBucVNX7tOt1CJZQP7iGfGt6FaXTDB+LdpPe+QvIb73FqqVsCK50aF6y3Bgcy
tPwJPHjb1uc4MJC6r6Gy903rU05FOc0UDk+bRGTuavO0AQQeGWia8YQUMm0OnmeSEnR1uMDmjPHu
A/nJvATeWUI0NkL+ktl5V8xIptLJeW4kXPntcWKPyBIf+66qc/mpdTf4WZ+641fizmhidPgWtsQ6
UlURqbshONw2bb6iohKvMagnxPPcZQ7hKsh4YWkt2MMsoLl91Bs2HsGFxH4QyYzE4RY3ScrWVmG3
UGBs02svViG7O3VTfyJyTb7QCHK9g7/6E9N/M9YwrnSCPirIJchEo4Rf7/GGqBcaHpRFtehKtKf5
0n+r3RFVDG9/VR/obbTBxTyOLbKwqUJkGsf9hABvG9IcSq1r+vpBBjFhToBcIMXNV+L9lpUmc575
S30wfUiCnJK6RWXLKPGyy7smOhXL5tSnOnGBDGhjWoRWKi8PLsj0D+S5JA16Cp2QUDfzvzfg1fpn
WNk8CwjGgd4kXrNicm7U9GCsL7ZmoXLaw4KnP9jlQ6bBMLRz1e1n1SZomUQn0wvbeancVgqgXKME
GzFTM7CuGIZ5ezerUBfBkmQqVBJUGaMfa0usGlCxWGSyXPHNFqHSg56W5Meyllh8Ra4JwIHsCtty
psh2KLiL0b+qWDuSCyoNVmP8Ekn5fvEW59sCIEcgqpE0IDn2CgeXvMaWr8o4YD+O1s1Tw2iaQzBl
GVlzs4+4kt+Swn1qZH83jJE2R7ZL8VR38/xDtBq0sZO4X5nuROPOk115UTmoWyhjAnm1pQR+YVYL
+Cd2MT8dFzAgrBlEvecHy3+3Hj2BmGLnzAh39sC8vVdBJb2cinLOnB3pXwn7XtyG5Fbw78sjEnHz
TY9E/PIxtdB3PFAlwGqrQIrbpey0Onbo/7I96I8Ac1ISmYwx6MxbGJpEenR18gXYOYL1LdTLs1/o
59D3CYFByZecsZK+iA0AbkJzVCQeMpSr5XkiYmaCvSQTeZ/Ac8tuh7aNy9cSdZPdI4tCOOysSrF/
T0PwI4vzHk9ZF3k/ko5u4ocFjTEyDTIOPhNlA0c0qJptsIE+LdkvhniI4wiyEi81ZmwHuQz+n/27
ycxemHaZ3mbT1P8kFPrJoV8Axhzf4X1gujsDFSJyiNmLxBKwNVIh3OzfYQ3M1qBr8PaMU/MYdn4I
amJZl0u49O2drQcm4O+mdfUtTQaSCsvWviScjF98VfoPpLikF+8cpD5SNNueXXQVKRWxZGiTUF3h
Qlzy63dBFkYO4jPOEJVLT5XdzA+BLmYYAIxtikfqHOA9QxPSJn4HNG7F5SMzGnID/V8CGwhlly2y
V9aJJLopma0Xhzj3OqzmIBfEIdaMTECnAJc7ZKUnXjiYE2u+oDp+jr24BmkHwCg+vAN3WPD9B7R3
iV2zc5FLRDCl7dApFnrpHQ6OQXTxLk+yzFEDamodIlveJU2Nzp5xAP0v0mmC+3cNfU4bFUMAzXLp
PkbQ7HaioA27VzTs3dO7ybIYx+OUH6s4hfNYZwwuOXaCh9mhxilP1nboZ9/Vbs8IueczhUoafe3D
LAjwkjTZSx0my3nK4gfbdWF4tn9Ha8ZQHnn50QTJdoCCrMxa7dB5gDY0wtSW4/ppBAJwFAv55G7U
Js/h1I7+QXZj/7Xo/eDRF/hoiE5UcK9VpQy5vHbm8UrnGZ7fMFOZ9inqx31YNz0w7NQkH2yhohcn
op+JMLq86hQwop2tZPmMcJ2pN519qgiVLdVFyg8uIS02aX8Oop1WR+m28XkFCfpHD7b+qZRO6p0k
YtH3UzSraP+OSEzRhPgXkV452O2T1mmfMHBEH1zO0d8IhtXjyQBxomuFnqMkfblVn9+hF+0dsKoj
SeUJKBh3aovrtTfjIxym9K5h7s/kJMG+dEpptUPL7ZHAvRNRkHLM6pdjsKCe39MoY3uHRhZMh3cJ
woi8XVR0nOQyXy6AA5HjselzcnLV8D5x2mFTGHj5wQuFSxMrH/oL7dBf3OPUR2ENNbVA1Flvsl+q
kmz3TqnaxaJvkpNqMUxRrY4FB6wlSIiST0A4wLwo9d1Ixy9FHFrVn6Fpd9U/WIjl33zX6LRpDAdC
+MJna30TfkXHsVtVMi8Ht6wYOknGOEz5SscStDC6TsPLLUpWFmLsPqEGINIgIRLkR+e37Dq1Nu6X
dR7J24GUpD6WbcIonWYPcxBsfIYFqeqhZc9af0+CMUS5SETT3T+4oP/+K2CKDyMtfS3Yiv03Luim
HgZZWlrHQxSRXY92ToL/9frw1WAWgfnIh0dsLPUCmUdz212TX+FHNOK86OofLuVvhmzaiz630cfD
jjEoepOQRdk5NqxJ82HxUfcdOtIHfA7XyEYYBHv+FjBUxdExnVZkWNmczdHJ8XucuEiFXWj8RFHk
/5Ax9ybeDJM414SRPXSVx3bse29C7yZZR6G1iT3QrpE+k8uS7ZAQH3szF6l8hbpZ3qFu8MejzWKp
j2tbQ49Hq412fVlXGoeSE9Txz3dK/g6w+OuqIFd4glGfcmn0v/H7py30XAfeE1EO9TSTgmXlHVR0
9R2Bz/hqh4BiaaRMHA9DP2A7StCpFPuOaoFBULB0L8A4HFJIws0U4El3V6w9CrOyCADhVF7uck89
TU89Su12wB9Mcb3QOw3YmXNN5EbOwnrBFpPdLnFZfCQCDsqOAeP5MWZayJQ5FN2XP//SYvv4fyML
hDwU8Bu0dgPl8dL97o4no7mUXp14B5GE1foxmvIVCQnKOZjcYYcwfPBr19u3K9jeo+5X8ariPtgK
PTojOIUVTmzZpN9Tx6kf/uHatrfk7bUxGQiRhWEyCQhB/Y0KMQV+W4ETJVFjjtL1TK2bc99v3Pom
zd2AISgBNvHODYqMtlTlWXmi9nDZCkWd/XAaJ/iceCH943+4rL+/UVuuGKpozXnJ59p+vyxF86+E
1z4einlmRiCZY0E3SB2CI1MhiOqQtDWx4SvOUEy7u5L9HS0YKree8wxHqeXnFf2fkCdXzSuAh+71
dbh8bv5j+0+/1c3SId8b/vP3P/Y//5y81htC5Lc/HP/CidyMr91y+7odL/7zP/hGv77yf/uXv6Ak
n5cGKMm3eqwwu9y+Jqau/pVNsn2Y/4XA+BvLZP9cPX9/fvv1v9J2Nbm5PBUu0UYQMfD18QHY1374
f//m8KH8F70kVP8uPJDqnooij/+3LcK/4nU98e/+NnNyScbd/kL/X+Al/u/PA5+/J/7arDjJkqIe
vI0ULfkUmgpVwYOAJWgJYF/7iURsV8LtgfRftQmiBWdECfPizHqdab+keF/mU96gffkyGd/WksEG
7Why9EoRV+VhxEpf1RsrHA3I+4lY0KjbdWrdiArhMBJnzy4eKyTrPuPl3pzB4qCIJXcFVeNWJQRM
PHFh4dJNYEPZgutKXPYr95iwkab40ZNMAY2OWvam6UM5x01eHzfQUHCDNpPKHGyEmILvXZ2L+t4T
8XZ1FZlBfEO/q11+9JwmEzD8xR8KvlzrMhnkudPnccBUlHyv/hC08eCKixV8xhic5bFTexq0ecQB
+DJB9t98RxkhRgs4EukfWXHeGDMrbuNw4vu3rXGm6WNISh43IQd/zJ+8rM74aa1mHzdnbSPo9O66
lhB356yYjXDaPUyF7foNMQ382mlGrfzyL0/j/wBk+X2r2D5yNlUJX420Z82qyaP1r7wakiK0z6rT
fVmBZyUb1MADA4NB1U4+83k6dEN6JCgyx1dQj2SookwZcgIFzjm5aD8///PlbCvOfy+UXA68JRFq
1hUIOpro1t8vx+h0kBGCiPueyF8ejTlDUpwehG8XwgkaHxeLYV6ZEvFy48iiQT4+mxHAwj9t7Btu
6vcL4bVkaWRLV9ydt0e3FVh9BsUwuA/qvNa4sbu+os9OAInxvZuIDyTGH0RGTgG6Webs693OaSe0
BmSqhZ5dcJGP2z8mS2QKxc/Y6EFcBRC+lHNVEr0SvtQ4IJL8cq5jlV+SPgco/893czt9/PZL+G4k
iPbQxJxyDH3L/dEi8tpBN3h9ZJulNKwRE3AbvdHCYz1LqdLV9CFyqp7aY/fnH40n9+0PZxgcIlfl
0cLioKT3+0dZdhy6U46/937pj0v8ecQ/FbSnofdbPkNI5tsPD8y0vQMepB8GUa7TT1F7Wa26r9Qn
lK1ka8DsY9aXHCdYCqvdjX0ttueC6SZpml0qgiy6qscSptgZ/fltObFTWvM9N8VJwABFgDtgdDut
U/QUM/Cbm9umipCrnXkMWCtGh3p00EEr6Ku8ZH2TwVbGVlXTFDtv+77gMpd5gTe6j1Qzsu5A4R65
orKHLImQ3ZBkxUTCmX0+fI6tHl/ZQe6DgAAyIu0CrHPj9m4rCbKShJmf32Wi6ci3dgfmAJYhV78t
LDRFS/5lWFXJ9uvhceTvMhPx3s913/LDPTTaXvoN5B/qzIte0fKgF+pXbvvCIlpxh6seLW9yXN0e
ef0hxjMmDqIxLtpTbFVlRldpgN7QmPcQFYQf3GSNQdhzVjVBMiGTzUckV89YGrbbTmuz5cOb6bvP
zdMkhoJ/qTCpSP3AaGjIBJk+ss7zc863dYY2bnV4G1hg12ngS+k1bFcdejENuQ9RlkzOHY2YbVUr
f15n6xjr3JHRzrNKQyFIwC8SJ9gRW7YU1u2xdMF11PDW3HhED474TbUvODYcPqZf3yrZ4GL+lf65
os5DUs+3Zen29tgmcFOTM22KeZCfx7rdPlyjfZEVD8OElhmFS2BFFn/I8T5sF0wjzR8vpAvnPL2p
YoYT7enP74b+26ILWIp3jy0ISBkvx5tXI/VjTAtrOHypR49T8T5e16it9r/WPKftZm6ZzwGWhwY9
GR4bXEwt8sfjry9RzD7JxVXYhp0bjMHbZq1q2fEpDjbo7N0EVL0kPYvgWZ6qKJXbW9Z0lKlnusyS
Hu8SXUvt3WUCHQreMTfCJaXvhlrLYb1156xPbu2c6dn/2IKVcAVCb9m0wXhBiN+2gUpasfll7QYJ
P+DnH4Ryt+e7/vm0i2mBHv8pw97BZWlvcrA0aFNOPAeQqpA3XdPZ2OYPO5hC9ZA+/NrtxCyhJewc
JnIj7CB6ILbdMy7CgXTD9sj4eEeGbhIPtHoBfLunKkM/G3xMqIH7b652LC+uGBB3TB+VWAn8PcCF
xuD6QePepkIscSlCrSq1qJQPVp7oRhfDurPS9vnzJy1+L59JdPYjNlWX9U8pn5X4zSfdlJBAqK7z
u8BfERefSqa6OTOwiodT7jMdbLco9sBRmz3AjW3qHAoImPoCy4ZlVV7r1jX/FI0u3uxuFM/RhlSN
IldG8u8HPaQyUpvFdPd6kJZffp3q7R9ICOM+uhyaSTe3LL5hzXo9uP1svwEODRqyAyQ0H7rV7uBm
5WUk5lH5Z9LWUxvuq7iY2F1KrKxA0tqO0Uhw6ZCg4r3vEoLqzMWfb+7bX0LQjohoTihggAFz2jf3
dtbW2RoC8g5RfpsweZnmNaHtnHO2bbMTMdK6Ve+lYweyc8DvSU9+/vMVvDmthELyHoutMwIljpd5
+/t/gf0xnhKa2Bl7l0A6D/SDdedZLyfwCCWPfB6oHJ5nChKYz1qE3vbpBgFzxPkfCv6/XwdDP9Q+
Pj1oD830mzsBDNor/bZt7n6ujUjOtgWZN59t/zTELrkyR1vQhuaF4K3nOEJE73bu/fPteHPcoIqh
DQJG0ddcjYdP8/fbgYtgYJCsej6Q3qnLbsdW7aiR2nqsZPjDH7Kyz0mqnIMgufzzj/7bHeAHc9KB
jsGjwF14c25cabyDW16bu9QxflNds1gELFJTHG3dw1+Lj6qYEtXvYSNPyxcajEQQ/8Md4Oj8+6ln
a9VtGuqImYbkJPv2HtgirPscFeRdnSInEZ/UzxcM+yCf3jmKe5bzMwgCHa/br0NMWYKoYLQM0w/t
W07KqspOAlcDS3buuJwNacSy5aWD3jYEr9F//U4/v7HiIJn27y0wyZ7873TWXUhLo3GG+TPpN1C/
rshaIeQICX/uR3Kz03i5f4FBbzto2Njz2xfthNvBoQuW2iH1R3qYmW5JuNqeYjDtY7Z8oEJCxb1r
nJieJ0gSV3Ip5mc5Rs5NuR2EfEtzkuDWvw472cTT9wJKZzvk9JFts/7jpIF1xWe5cLdNQ0iTkDUO
zdPXYOGmfq3vq3lFtHOB/M5jj/+5A9ZutwzMeNDsoUm7yCsImez84JgGSxjVViaeXNC3sXhwtC7y
T1VcD2K+jAst2Y5Q2vM7nrQaqGk+kne2drC+lhjx3ikO43iKdrT3m4msi7Cas2kXMqZbmN3gXmvu
uS/g9Q4Ql/mwT9STOZeweUm5BJr125kFhJLUDu2tIUiXPQs+2pnTCi6Iu2drb9uvmml1uRQzrh4X
VoR6pQz0wy7lm2kyf/kS+bNUdXi7+Mpf/4HgteZBqdhzKSY5s203OFbkopuzIPQNZ8QyFRyppsHr
FJSYbPKY4bLRbyfAynJc4CzazOQ27eXPJ6qv/O2iBxLA2E+Z+29nDaFjltAjB4Jtrxazg2kU4Xoq
O0bchnuVnlRZLYnOd1Xp5cX0OAcyX5KLccRSNMI9z4K4PW7DZOcG/6Be81NPbJX9/5yd13IcR5aG
n6giypvbdkDDESApSKObCnJWKu99Pf1+pyu5KzQigJ2dGw4gAF0m8+Qxv/kbLZhL9m70MHfR8q8q
Wlx+CnQSYlw59hRTWlSyxsFXp/jYe9vWWHvmTuZtv2ZW3eu7MC5GX3socJZPwCRH3QIX4pBoqR//
XVAPmCNDNhflnhc779fZu2ux6eAtAEdlRntbIHhRdbQrx4TY8arZ+oppnobTYyr269ilY6QxdxC3
TgJSWu/dKkKW/KkIlzlYvrFj1mptDgWDLZCU0PASSV9Nu1mh4IaUsqhlbPtJ9/qe5wnQCQk9KFbM
Iaw9aZpFc3hhjM0HeRH9ffx5tupGvW/DjSU9Krd0yoYJyF9Rp7I2QP0aH9Av0HgkWwr9H0ZP3yRF
wV+b/qnpoDL/NnA3eQMUvMS1dDs/6BiQ2qFRW+BMPM2Ine9td5JKxAaqRR1ZeSN7++NreHd4+Gi6
IgZJZoKEL951V9cAVTwFyT6+6OYA1jDWmUM/LiXFxKtWWtQ6JzQgco61jz/Wvs7QDD6NPE3XaeUH
jnN97z5MdLTkpugbXdt1XX52MVZp9mGk3G/63wrmYCiJeHSvMvRKqsHgcIE8HPAG8xSFQZQlMbmn
surNMWX8WqxFN9lnO9IiT79hFVvpDwpLiQUr2op19SUY7Zb3aOm1ERC42wS9i0fg4RmIK3/1tNx8
cc3VT77piyE71cm0ha5LWA5YPIdQuiSpRhCPolblj9EYo6IvnGa5rG7pAo59zLElIuDSEbTtN3/R
TPyq5wbUVH6AAJuiQNEysbXFAoyMPkXXA+lBA4mmpNTb8JPz+fIY/9GKoBPmWobpOaTDAf//Mir7
R6qE0MvkQMltv8YJEMHoxiiCBA14MzLrWTtO9jzF3aPRxNCX9oYRN151JORli3MfIJSxrr8F2AgM
0S2DQDbVEZlkGGknI5qoD24707G483hNDZ4Dh0fYp3vNyJvxa7Rge4JeSqrHSF+atd1mximKPUwB
9iYVtZHfJJwQtXXIrRC/nk9KPdGc/mcLho1Fo4o2jM8pZnn2dT5guEh0YKk+fA0AyRrtj3S2W9Lp
pO0GtpVVwUOLd0hkDiyQMllMeY+VvRoYMBLW/O/9HNl8j2aZNAQMkILra01pyw/AXpqQ39GXsOnh
tUHGIs1Ltz9sa1CoIYwPxmxPR4jVLLadi+Hj2twDLcQIhsFvRJp4xgt3YbkUY9fwsAG3y6FvWFqW
2H+hWoGx6D3Qeq4kqus5bg8Me/Gau5vracnyI2pVLU6axsRhDzo3No25FsU7PRjAQNfobte3NFKC
UTt5JDmGCcA6GCCgYn1FYnGxKF/kLaPiC1OEe+8TBIEJkQUDvY+3+nW9QJ3tkp3KkNg3nXfd7RQ1
2SBchuAFRZhxrP+gcZLNL9ibRIQ0SQ05JON0BAF9miFhczUff/51hKPhrLMEKPmlWnmXpVcNR9qS
FT6CB16+vjpbSF1AabEEzDhHqwIyYkXo/Y8/F6VtUSP3AmaB1z1Vp57cZMKq+kW34TO92nUn7fLJ
rOQY6maLsOLlDqivT5731USOSkCmCYHccSBDjuvyKI/Rhm6ndX1BB9oAyWf2TQGLSlUFnAMx2N4K
4TRPOy40PWrnucHrAAhBm8YLTKiqsZk6nat4bgASmR3p5h90cpi4Dp9UUIYccf+MTybMc2YGOiWd
zsVexyeYtMWQAKl7mUN/oBj3M8QFiKKt2/l/kmqlTJyRXw7b39KxozUGJ36Z039TZsMNPKuKD8RR
gH4hPDsMHg6WVWsg9dqa6V9/+PidXnWQfMAEZMW6xdP1MRi8rnfgAyNYiCLWs7MsM4HEBX3OKppt
IAbmvr6cz8nUoO/tmINZLDc6AzYO8My0Qsq/jy/m3cJmJo8cOcW4/M+7niFINtZXjDReSndI2Ev6
YEsOazmdx2fBXCSP6MopWV8//lzj/VOwPej0luc5bK133ZUANVRqcJtI4zVafy6RTZatXMIvyuAm
ONKlRfZ6wNKHFB/aw4tKbXHglgOjh41H1oVKi9QvDgAMLls1PgtAoVDKfGOWfjNW2NGQPBlRvMK8
R32kIj+zqylzkr8/vinn3Uq0YKR68m4NScuut6vwxVdnTMcX1fgO6ipwvwxGs/gxIKTVrevbkZ7x
Wh7KDM/j6DYpza6v966ey/kfIcfJ3fQt4D20UikP84p1TFfw64pzYYhycjq4QNlgUtMhAPY7B2Z2
anB/zLWdVyDTN5yRU3Mz68buNWqM30YL3I0GvVdyMnNypBee2LEMaFp6Z5d/6Dl0/0ISzHVoAXtd
Gs2AffQ6t26wcLEdiHWlq48lfsGx6Qd3QzP22jccZXK7/6lex7qM0vhbh0VeXIe4ukWVCCoZKXM3
yiGcIfF2af/TyCxYzaplD+KVI/AwMIur0KDS6nlZHnKrkutrAhdO+Q3lNEY2yGBkoGa0c1TotaDB
YYOmKHWPSJq0n0S/d6cN41joXvTPHawn3q1NqBKAv72sfwGzLDt0rSgWfyLrikjRjo67PEPPQFXi
jIiw82nwff/xsilAgOB2wXnuyyr7R75FrpWkTFPqF9Uxtk3oHck+G3yXz08uk0QUoC2uIo9SXvon
t2++uwD8U3DZxlfDJqF4d/9xj5OQsTbjc+RGUrymyMdKKxoBGFCNzhSuc4CWFhnvcN/Q2eEFmtAY
2VZ42aBLfVIlMFxaac8OBGS+GdaaTEvKbfSiqqalClhLYee0uoe9bTQOKZycy6eqlYUcuoyS2mjo
C+cWDnGJxFyg90PqHnpj8TQo435I1EB4NylBaH0SId8FKlfwShZ9KRnTA6R6+zbm3M3Mjhn5swpR
VH2IPO1U4o5YrdH8zJaYGOaCEmS1LG5czi9T0X5aZ10npDbYKdYDkznP9O13mLTQmHMnWvL5e1Ei
vYJr21zwGVM25IRq/PX688fx7F0LHMwsd+M5tgwjAzqlb+8dzW43qsIBhiusawsmjs4QFALZQpOQ
lLFCIf3HZHtFuAOMFKK+lhPrctx7dVpBSA7VzMU+25zvqj4mzTwCyQcZwbw/slCy7PG6LOLvURBJ
JFmszOK4zxhVkv5uCdrELG5+qbWBZ1LMuiRI6+Wc4Vizs0cnXiY5eWkF8RjdFbT2Y5fgGWxiPyiB
soisYn31YLYh8Lh6vIuvzQQPtMBysZCp9paANuTO7MLOhfL8osaHidXJMneLgiWRGyBzi13cjagQ
BAWa9c2u9vTQe2iCshdVMc2rUTIDn8bWblAtorwsh6SgWB6n5tJOagPJZw3whlyeP2hS02NqKLvu
49d9nQuw6Zndg3vAnccNHP2qjAepm+gB45hvqoAvWq8f0Z3Rx/BEB2BJU8R42N6ffe7bU9ORaRrc
TQMpS59g+y4HMesl8UOvmp8XTUdn7i/8L7oG9aTFKDLgOf8D4HneksI3djrW256Bw5oxsWfxYEKQ
40rb/e2SFtkGv+JIfUZuCrTKLqPBDP01dmrELQ5OjKowjpBmL23BzNFZP1FUG4DFQ2eQfxBAqPhB
dADlMIBwMmvftr7OiACc/NxlTooT+cQXDhpkLJCIoOH+6ZqDxfdSogzVHl1fqR+H3g5CbGFJRlPr
rp+sWTcPqDPKn+JoXLkMnymE9s3omH+1eyMdhvF1QrsLZtCYrjX6jIVGBxHtq+1CtXiQG/OQIOaX
wwho2lMMh5wGMtBtGuAHJL8YtaF4tU4zDAcUAwM+c5uvlsyP2vDktFEQ5KhRXx7ERFU0L78XKGp4
gMuNHnTvFwbkY7LcFWnnusMJ8XQH8W4XcG63vkR0lbmB0m6azgapk8U8s6QrBAkSBxRMwL8bwJ7z
7aKncpChwRa7BYLEMNNiBnouQ8y9TeqSJ0fLmUeuOjZDROAfIoapvLBVeqj6OSYNWMNnBKETIz3h
kZwjm9WTttK5jvOJ3usLtHTL/TPElYRLSazSYUyW0Y3iSFLvIFszGohoMtpNGX5V+xibWJfec5lN
XVwfGwvgn/U04FRfw0HAa5UGkJUZK2AMrY3k+iBslMCdjCBHsIGEtpdXrs1yy3RHpxSZUZ1esoUk
Uqbx5gn1kkhUTsUMfVtCMJUl8TNL5Ki0Y4hw2IJAITPIFvGuym54iLZRd6xQcHNWod1mmCvxTTUn
QhHF0MO7BGipN9+Cl2BwdogGzeuiRx3HGDgwbRjRWr/JFpi23lOtN/McIxxrFl37arrgx+Hc0Q3n
adTe4EzLmWEtK/Oc1I2s99y35b+NGBDY+z6pe0SdNrQPwApSpse5R+fgFnH4GQEMEynk5EvaIF9W
ol/m1PzqJ/v5cgT9b/HHfsbkjTE8+ZrBWcUU5O1+5tMdX+xXn0cyAbs9rACUUPNtoRmBtG/KCi4H
cqUuQwzk3gSMoVAb/obPWmKEddCsKrDzJscxXUxCvVcNdIof/YGBt9TbhuVqAdXg1pgGHMIovtGX
HFJzG9CQqw5UOFrpIfkTg+04z3UH2+ppZO4nYySha4AE2QYugY7s8OPshBxDiF4KeG7dEHsOf4Kf
i0d4gPjQhAlimscY9Uco8jUD8egGXkvGsJRBDoJKO+oGKARnP0T2YcJ0b5Sued53Mj5QA/wG33SG
7buqpa9HSz0pa/TdGVJPdX+fG1AVg1+/iBB2o/l7ZD7mpdg3zegtzcHvoXw1B8eyewSiVsObyt9V
GofK0FjUKMc4BaLclcaqB0izpXixmUnBuk2CFPAGb3AB1zgrliNfIG4DVoMRi6tK+L1MgwY25A7r
cpmbVXAoquK+lUgck00tkjyqHLJbo1BLEFlGbp2eGrETA4QvrtsXLauzDsaeGY3KHxUoJHU6e23Q
4lodo7mFCidDKrNZZBBHkWO1IdQvOlrJDS2ChV9X2BY0VyR5bcrZ4iWqAZ5CGJk16RLnPlQN2FAo
lwLOQ2wCb+B/IWgYIbdmdg56SOcSiDAJtJobBCw5DJnqVQO3cPfxTqAXxkp/sxPo1BAQ4ZQyz8ZT
4CpZs+PeJffqUSONcLZAXGxmNFidOJV4AseObgSPiKGiBJ01Z4b0pHZzgKh74e9wMg4WZEN9DEAg
k+nDMDz0cIXKE6r+Kb/Lk5vpNFsjLsFW3Mbrawcag9SLhiydryFPBHc4La18gkwPce1C15+H6AaF
fC+wQ5lEGHjV8A/8hAQWMMICwbig+UXHEYCVcFKdg4vqt42WWRcbzU8bubL1tbCLTN4HcYTORIkl
AXlQSt1LVx9QoaD3QEZZpEpwqKV5oU06jSCq6Av4jEKLa0x1dvsXdgpz9l1Jnbw8mF4AIPbehxBM
LM8RQSKLDOfIgo+I0mqI2nE2j6TYp8Gspc+nQ4Umikwxxf6LxTA2+1ajI0IxeEkD5yKT0X0iABUE
DAqwOutpaCOkBI9qfpD1QMySPbB7UUyZeQ2I714ai7UNy9U5OIiq8Df8okWQ8m6cCH3VoR0L6opK
Q55smsWpOl6He6R7JLnt0IHi6bmZS1ix9Xrhey6+a9yR6oapXmXbjDhx3Xboj7veOXUbSWb7GV5X
cfRm/Lux67Lz4LYMQiNY7lKjvbSetgv2GsPnsvrWFxQRFs+yo3U96+TBmV3o4dpS5ggq3JZxtYT2
3hFZI/GzQeN6+IJUCljdG3/Cfc48mU2Mw+L9lNnS+0ZvEf7M7bI9PLwQRk7uLMlmNEc9MIiJdjKT
HFPYm7LyFtp2/cB/M2/RMJ9QwcbhvI7as5ki03iOQSZzxtfrMPABLMqZR6prdspvE/wbUoMl0Jid
jzVDWr3aJ3qkte1r69bSgVMHmm9hUJ/dLx7uEtmtURFfzVv1MAGm2Gt79Bkprf2J3e2z19tVk2xA
/bqpDx3eJIit0eRCzGWJqi+h1zLaD6D/8fYtz625rtkvZF7YIzeJouXcu179dYF/5bqHrYjx8Bbh
AREvWWLqiwpSB79LuStvvbehcAN3u0B41CAlMzQ/0m8NuP/9vBsWo67j0+jTPkU/HYQJ6ZRjtjKb
ck1BMFS4e5TWvROh+olM7TaOUptRT0oPERRs1AwNAu+iy36Jthc2u7Yssq0SDWrmQtltOyBpCJm8
29baMK5oHi9pV/j3OEe4Y4RCFj7WcjCpAyPHK4pHYvSgR09jrhOQTjR6E+Shuzi1wm8MMIwJDRo6
zIuLIC1whQrTlcsdO1Nb4708DzPox6eqKiUkUQyifbWvXKQEf+aXMDKxLYkHHAN4SzxzJnvekO8I
12sI47HmAJtvIGwzbkM2qoizu9rU7KY+IOoYjQEuRDgbeC/96Mj7Sn23YQY/bQ0ibWkEPhU4rEXK
cp+RI1AijFvWV7SyjczFAWKb1YyjLk1nNf0zV2wfaa7T3pbwRUBhzIQPj0TqhbkS71hhkLMWbmSy
1zLmnWCquUcuQj29tdeg65yiutGH8wrV8hkkBrrA6HjL5Rj483Hf0yXlKEJ6o/RpvGlAbyL2ysbU
j5WBTZJoR4doXZEQtIkYN9gm8lzfIBGt/EJmmCBHjwiNwle7+9W5pjvIdYe+JjsyC9taNvQ2nIBT
KIHJQgx3OSWFOwc/bBTniE6IANnurscKLoLr1XUeTxWrkBEtFAwcLtts0qZQs5DKndqVdtNuTtvE
yJ9rfoySdGdse3n0E5f5a1JlsoItuv2Oh6uKLzcIfFYH9NqiGMVXak96KzN0U5Q04pbv1mOQyNJP
dU6ik5dQ7kbYpuhJPJwbZwCV62ezdEizBXpvdo9Gp5wNW2XfJmNQZ/cuKVlTPofBKgGrMeqQK5qp
nfhvKjNTQxsNxaexEHZ+mvuvi+f5WIaRyvGG1PUU25lmXgaFc6ghpvFVvS8okFL24whtUyJREWoS
sGMmkkKbQA3C7k9TEdMXelRgMfwlGgmTG4JsrBE1AEhWtmQ8X6ugaXCMSuCarX9Fk04TCVEfjsd4
tGhkzJfWVdxGgheYti4EPnk2a5rwfHnIhH6+8lM4atNDUQxrm94iyCg7A8IUzaC9g4rFNN24cSGb
rh6h2NE0k7H4T8zFOUCXYK0wZt9t20TdYO8zb2LV6MUFapmXEhY6YA/NTxViaGCzAawglQaYOi5D
rLH4ZCBDNk9fReximFxueYMkZFvTtql92UVmoulc/ugCMC2fR7tMOQRHbC3YdsY2bMmh8PI59VxK
/TZsB2SLj6wcEGsl+YuaXOPDLvMINOMFFqqKxyarpcZ3sFQjU4+gD/BV5ZI4sM3TQk7/Ae1r/lGj
xGyLgOuld9heEgksVWW6udrINLDqPOj2mMcMFo36k4neBsEBxr7gE9UANMUAk5/MZpvel7mBP4p5
lk9JG/TxqjNqhzXHvufmiPHfwwOU33aZ7q+vCUqWoXPuiJr6fGeC8gG3ou5bLSL1MNTOdmz8+ng5
24jMn+HeW79qZxWEoQ6bsOd7EjE3xbWYPj5pjAFoGZVNXFCHsznmPL/TtCV/5eCsHNyLQ8+sup97
yHO5WGVlEyo8+IZNf9GNJVjCmQ97clqzazz3T5tvkstu7ZRmDJFmOWaQY0JvV/bYF2Iag4odv4VD
zkJTwqcFJkF3yH1+LRzk1ZgRTdc/OxnvoCuC3gH/jL438SGs6pa61a5C9JIfp6RJpZVRWhZ/sXVy
+SewE0Bs9EDtcP6Bymfg/inQUm7M8mfZqC3eJ/kTkyout7cGaq0DcBn0rxDmNrP6t3xIpGVjtb60
bLp1lpW7dRBIIDq+UD2DaOsI1W0tB/+AqxA/39uhdA8/rieuqwlGqkwB6DfrJvYiQDTf1tVx3rZl
2VfW05RwzOB2kntzisZ5xqP5CQtFVk5nTitif2uK5WmK56msu4+v4u0kgsk34GvTp3oCi+1xxEjL
8h+jkFb63RjkrE9RXgkudpuO6jnJH6N4TiYy7G3678X652P/t71/Pt4EakAR7hmgHbAOvWoujOg5
IVTkz08ol8l8bmhsjyetRgA0qci7oqTQuYygRDhb8n3vEhv+DyNTUz7tnwUebQYwyyCWbYtFbl33
ZwGYeCRmDl6wPQu6eMx7Su8J5S16HOgyDEWHuO1xrKuKDkAw9byoOEGQGXjnBj1SNTj4wdBLn5k6
k/6ioFV0ZLaINAqwMb2AViPvAgdFB09LfgwoKxQjDr6lFGgKN5rQVnSLY0Q7avls7PDuqQPzCJiS
u/S/2Iru1fzL02PNtXFJefStghih4mUWEwKoNS/z8XRGq2q5KbcoXWyTccBfsis+XoFvm+IsAYb0
zBp0VzcgYb2buaTgUZsO7c/HGAMhDpl5JLXmWLkUgeuELC/xFxtkAu/HH/xuAzroDxgWpR1tcYMe
19ulb/Y+FLXAHh6dLcvyWtpp2b0a4Q52A55BJYCoHAWx/Ve0FWsfX8b1/Qu2giPdg05Hd/4dWgG9
kLHDpCJ/hH20dS1jJA5OtLATUiI2CKSCg1r1H3+y8ZbSyuhVAB1A+xnFMhXwrhsazZhEYHpD7SEu
Oukb5Ni1GO7RTxs09Hd9w7n7E6ynjEXmrekw+I0cwmxaOcrt0IvC70adpuDZP7626yUK8YJn4bCl
A0T8nevA4OLZwAg31B9UW8XZwJX9EFCkbUt0KiOClJoGFa4rmYPzfwlSV0IG8pwCHbCKaRgMa8Hq
XQdJVxiZaAQ9ILpqr2Bzt2cC5HLUvy5R39hIfSGIqf/AvELSGQM5JONHg/oc8stBAxGGNnTkBW56
64x5bJmfIHSul7JrmLYDed5kbOnY7wA6HDOYQkBCefxFitsWaq2ROtGS8lPqJD9xKA4gqQJpwmLE
4TI/fmXOW1Ij41vT4kH5HlsZRNQ7SBOpwCjd3OUxxUmKsxkxasynHoMxyMPXaJ41N94hqAKN7wVh
cGltKHJzgic8E+iMCaD91HvILmaYIDV69TeqyFH2I9YM2EzWzu2MEaiFP5Ciw4VeNJmIV5EPxnsy
zIg4TGuTSY4NZIu/rrJ31KiEHQYNVICmqluKZ8nYg5sv6fE2P8FBABD7hddQMb2BlMSfHCaYmhOy
biNWReQ2FRzmQ+MjrTkxhoWQvbIekPSbftXabk7f6VsEsynBl80avXY80mO2Or/cMTIQauaY4eTu
3ehjo2ECV0XxMBQ3mVUJ1CHyO1nJOc5liK16DrlsfdAdCzGKOzTQQasd6YLE+uvHb894t4agCrHn
AOTSyTKoPd+GQ3ROYntiUviousSIysjtk/pREN9xGOmhDw90ygOmeC1DIQhrGxRbHVzNBtrOEK7m
4euYGPDrq90LdHDjwKnbLhhLVb/psxnp06FBACT8bAh5PYOE9g+8g+gBAwmQ0DVgzYJyTgNYbx8o
Bmun/Dfc/NgqTxCBqI4UB1Ox5dZSExICVE7K0S3kxaMnCKZPnu91poXfPFcC3dgFbcijvgoieqjT
TGFNPUyF76/x75bT9nV2Bldha9988mwSTQ9gNPbsBDEW7DymAcVnHyE6GDzNqKVM07EkU0CXQ138
lONCDNhaBvp/UkNb3XkloLKKYFaGWn/6+B7ewiPIz0CquNC6XEhiHqnSVd4wLuCXEM/qHrxV61uA
AR3iu9EBSQw5Df5f2YGHVLXlWEyTPaFrG1dPjZlJQ03uFA9qoKgy+GbLz9ERQF3/0LgAnc1PsBnX
74sw5vDKIC2BOLPe5efZ2AhwY6ofkjj1CJYFxTdCnlsFAcIaoOizF3QyeQuNEZL47ccP+93nAwlH
5v+Sjtq25VzdeZkvcb/4RnyvqBETQU1q6jesrcJAVa86NybM4M9QSu8ugNcM4AlmCEwunSPmbUBw
aR+7SBp0dyDpLhHQvhTZ6vCLcIqQs8WhcwODtU067/ePH4Dc4D+zcd8gNRPkAgdL8P5Qy+bJhooa
LfcpAXJFd3/oEPVEN40mDxfdat3JNSELf7JRzeusiEyQsyAAiURmyJq7uu/MQZB+LcTQ0wJrPzx5
dl0tr0HRputZDdNLxDKs33sD7VId6i8ipDwJamX+SZCwk/53kw4Urp0HUG/FgQH15PLUmoV0u9S0
nkpATilmkwVrCCKWTsI9WhyPLXYdQvhiqiqIiI8f63VmBTyWhQ3IFOwd2f91kRM6OP9WppHe98Fo
XU5dM8lQ3uKoRrcUPfHRSX9xv1BmZDw0QKIbdamxATR+8pKvQwqqrOT9ti9XRRF4XYpMeR9EVr+k
994FzpNg1Au065LZbW3Aj2/+/ccRuZjeQYQEFEtK93ZNp/iIMcNcnTtkSTwaZdiRkF3b+UgC29vN
5wWuc0Un5hnTaAR5w072HR1CzdVHdl04N5iMNXcKAJxe+Iozym7r69BNMmsTHv2YI1XXw6Tbt6Xb
2fWTOfRrnZ8gSYd6e2/X4CTGB9WtVIQqJwK1Tm8laGmoznlIl0khi6pwCqDbVTC7np116MXTnr8q
B8MCLgNmXLjICAu1e6k5yFRk7eZuIcOxOGR2AwkLWAddwcvYLN8gXg7mz3TyvKSQQToily0/7m+I
KRxwZASZghikNVuFKGG+JFseiv9CxSxzLITGVYwm2ahnJJKasqBkR8TtmKw6mtANI749NCpQQck2
eBtLTQh6q1fKhRJ3pS3Zwo3jQ1RRUEWlQ1tyrAe5JVGJ+EWR6lIcXGn/bp200Fllw2E5uJJgtWEu
rcOtosilBPy5RAU6sH6r2ZjCTS0Suu5NV8DICc5ps0I435ozuj5N3HfKjGS1Tk4Exf55e1iqWFHh
ON04xqpxpoYFFYYH66vqttDXlOrOvPR8tt4wzTXpE18wqHrp6Et6E8IOXIz9BplTlaBvBvIwvQYX
RfNWzUIrexKNj+TSZP4nzk6VBXZpJ/YLXn/TCMeBDqdNZkYbs/6bDBktzha7+PlHb08pvDInyrGX
gqrlQCwqYu6S3mhyWa5oOfMAtcEUQiT4AAxuarZV4N4VZj0F98ngdcP3FI0I0AbMF5w1OGypFXSg
kkRMD4uuYB6KPEBk7bGXsWkUNjD9fwB8Srx9z8DFbY6jjgwyxuUJvNTXYeljJtZMPbQIMD3ATAS1
seiorWOVZ1BykMWVDmafpbpz00alzFVLWgq4TIAnmZ0/1m2qkbtab32JMhde8EE14VWry9wG56oN
HQ7AEn8WuT1KakYLwn5qdWwCYnTShmz9bcL8Zn21GmSp/ypAcSKXgUtv7LzO/J31ldn6MPybZoZh
vzIUH4cvyOMUtXnSEC1bXj17nbX+C+y9irjvIOFI+y2DMt8BZ0xXo8sP3TYHVhMC1AUEfwml6DJt
8hOpND361SxWamXXIC2s04ppjsfcES3sDQxANCQW3OA+47bji4djDVLbqsNO5JVeC+r0srlUAhcs
eBX9Xvi2kb5sy3pwZ7Zsdtm4o06PPTqso2921XHsdVmGG1gh1Jh33NaaqeHDNG7Inq1UzyCFsjA3
TGeKELgjYszoWqyHGoMpZgSw6mR+oRhdbopENkZDCFsPtHDzGOl4XIjC8cnLrGgC6KXwnOUcc9iq
O92WmL+40MD0nFk21MzZWtF+2bqp21bP/MDXfh+ddrSOwRa61OwP9bxSwt8FoNpfcKz6hW+pHpPS
DMB4UmgiGUcVn71NTWj10pdQjfvc14nECrpqgx6mi4+cTaS/zigAWszOlOpBFDX9t7owvfhYWc6I
uKwacmwTKtefpdU5TCv+Izd0a+QJrTM8C9AJPJkgOmxTtNXUK8YN9kaaKhoUayeo4+Sr1U5ggs1P
JfTTT0x2nUMLzokAv1yWqUerHbRFbMiQpTFiJ350kspd0ZvZAmVShiIgX8zIfDu7rIr1LN0jLIn0
xg4dXVAqzbbZpu3vXaYdrbUs/m9ohPF2d2G6hJWDtQu9MFbBhmHaXs2vtX2Jeh1PgXXogY3nkW2R
EqIGl2f4rcCROGRloaZ9LDOvbXyvQAUbRMYuW6l+EKxnwY6DezncttaRmrWjE0ykV+FhazIOqSFb
0EYqgvfqbtCQlt4v67JsuhD7xX1dJ7zToEElGMJkSRE/7EutFU6MAeCD570FcbjQNlk6SgdSQsZb
Lf+Le3mZvv/PYrsQgKZl7dj3I16r/Ly1NS6QjZMHUG4ZZZQj3HpWL0jHJo8fNNccN7SvKfK9YIXU
MWd7PTnNhBkaW1L1frKqv7TLt776slqyNHBvZwD0aJFmMKzKNomifosr6DuD5DsNMoHWjmASHb0C
5dDLrJM8nYHeH3U4SK8+N0GwkSZsX2EtKt+ct0/fcjfwRFI4qAZ+RqrEOsoIqNxcOJTESDipAijy
NnYOFWdhPGK+s+gPjXsZtdWoMP/Zwq6Kf48YLpfYpVqV9leeur5iWuf5KKe6GkrWzCw4EFVLe7Ij
0kmRcwC+kQ6iDDDi0EXQ3uhXARM6zDMciHjikxYhsm2hiwoGsNrbG4S9s5EAo9mENSW3Qs/Yzn3M
IIowKg8uDcChOw66jhjPsd+A69uyDTYdApUJqOMewSQiwDlpzAEkIDpxuILvo6aCXc7IFLe09ZS3
lbxf3hAXrgKyShzVQqcZID37bBEQlJrPli0H94uqEHOnWGR2vJH0Ag1RA+hYmMMQD1WOO2xJlcJ4
QdERuFGAawg/AudQVgwTM/adU5oOiRYafhJnrbQfWDBAY+L5W8/8GfvrZCPttBtIFRlXCVKpweAT
eQwrwg1FYU8AgUlWaau/SH7IX+REl94odoIC91PYsLoZqTr8DcWjcxRwVR0zanb+dh4FZgBQSwMT
zABmi05b8tRu6SHoEIkWavIbbXN2pJvAvmyTX7U81+SCcWwmkVjYEtKtUdVtmS24Yxf1vDE2ChNU
HYgkniRBnr7XOcWSm6ecaLhyBY/bah4iQ6pxeLryBLG6goK2Y7Rhge1sO7Bj3hlPlqZKTokeuvbP
YnvZlQvW/LXHnEiUDGIwhi+Wq8vAHdfqqBu/hxEeAhWcBCH8I8IocDBKAAEcbIgeLb006Z1tJE2H
psgBEvJMTURGbLLpvZrBL52Tj2DnQvhf8X7obJn4KLJLumHQMHCVTdt0udNUz1hpWfDei4RRAoi3
TGzkd9tDUnsM2PzaDgffT9bcPatmhRZNfWbsI4QpYnfXpOOlk8UpmZX7fiQYTftFZ5DLlH4DNVq5
I1hCPgchiJ2HxR5WIOqiVfaazZqsRYMjmZWjHrKiIHJCw4fdC9wsnp+6DUIEIbXsfbzT2rnCnyLJ
oy7918f15HWPAvFD5D2ZEPgOEqT2daNxdVz8saMyvyvyGnA2QOwtn19lXrxskyxFM/mPPhimECU8
7Rna/g7Dq+tWHCbUfeNXa3yX5nHj/1yoFDxA/jUKLChRNNpclMeSo4Iw//EHXw9DaPFT0Po2czOm
HvY7FKym+Yhh4utyiz9H7dtnGqu9G90FaMwA4QbigNftDTYjrQGOBnf0Li/3drJYqNm4nKmt+ZBd
QgsWFn6JJdXSDVP9/PFFXk9yGd/6Pk1sywO5or+XPFpAu3hePVo3Cpi0wRFnJRfXptLy1f25zrUT
sjN17KW7cEZD+dvcj3Vd34jNVoc3Y9HSysfuBEH1PaA5sMaIO9umhU7kptPXxEWeozuU5FqJR6uD
wQkSQ2SqVnwskHOhj7vtFucyFfj4No1L+/MfPTJm54YLc97Q0SeFznjdPtFBwLE2R/PUO/GKvyXZ
CRLU+zAIjAYZux5JgwalqYTcf79OwRxGR8R24+qLuenIuRYZN/Wj1xraT2MgqCBMdRmoKFk8hcem
vwkEd1d44MDjg44OiNZj/bpW7WPLLHvRMbKJcQWGN6sL76Oc8gF3Ibo7DpXdhB8GEoVULguBsLmo
1AGfksG5PeIrgv0nDAaTw13OiJ9KF6jKa1yh92DsVmO8qZHU6RJmOp1TP1akgVlxQ9O3M38gMAp2
4bg4heW9ZmvoQLL1bG3osmM4riCC7xszBDx0s+IBFz6BxloKChiQOrh7lU6WVOlNvgRl+GhI1Q3u
1gm0qT0A0KmD5WlpO9+qoUMn0jVwNB9XndtlRPB0Oesd3DdMOacw0bKjyrWcrvNn7fdlQT4IPx6r
RZl1h7VQpX23J13HkZKKr13yU4b+jend4KKeE+unBTIAROu1X/LomIxdx1jggjEotolKCNPJ+zdy
O3F6E1GCNDTtshJy3qFt+ollt25CnGqaNoFxTmF6awt7+DBiVNJE+95aqOT3REZQn+cC2aKh/Q5u
aIUapTcBYhYvYK/SpEEtqfL0Drnfoc5+DPE86T/Jfk3/PNStYUT7bA6xzdvXQB6YnCn1zq1oSvx4
4IW0WTgs2cOI0y+7YOMqKElTlQtovFLShK1uw9xICM59Vks2PUIEGjqy2MkZip1Jhjf+17aRorRk
3hd77gTNwF1QPWsPk1WNyNilvpa+frLFkIF424emB0wTmNCODLUNZOB6MAZlrwRHUDvnsYoTPONB
skZV+t0AVokuJpEwvPXQx3GYbuZVmQdtvZsprbzbKUcKFTOiOaEf1sNuPODA6z5MU1/TmxuM6Hue
D8ji4NoSTY8m9rYdrhe2i4kDOqNsZs7LKLsD7EofL9vnQd/hKtzy3+KbwsS46UuKo253p9WoXt0M
0CKSQ1wl448Q24H0ZDnJBAvONNqvyCAk1bGpeyy929V3MKuCmzedUVnHZKPC6KM+NGHk9fuknwGk
How+m437ICjrJ81bvHGHHTXrbSji6TBRDa67Msb/hO5MFdxFDowaNHVK7wHRgDI4TqCJfW42877l
5WA8Dq09TjBTLPNPww2SOyy9OndHlyh9agscxjCzM17nYsYtvW9/uHHcvGL2kz3ltoat29rbgEB2
TAvDYkTuK0aY9IF2FbPww4xzVRLgLdoWnf4AB0f7r2CMrBv0DYvDAhniCK452ntO599yr3i1azEx
qKL/8d1FVGXXAQBBqCtYcQgP/5u689qRHMm27K8M6p091GJwqx/odBVapXwhIqIiqbXm188yN2ZN
VTbQfe/jAI1qZGaECwrjsXP2XpsARy93lk8qyeIHpvpmtSPJtbsfCTJ8APTe3kb4bg7Z0ltPvasY
x9BTq32V1oJkSPPgmmFeeVTZOQQavVuBlnFuIQ9Fpxqg6YtaW9a3RXfjT2HXt48L0/mbCPzYOe/a
PvNRIZpBlVQa9dK07u05NVE9rel8JuljuK7QQt1XeqftV/Jh9llKKpqejYTYIuxa/qjdKXtuBnN6
KEy1vwJSFt9NjiryUdu02edFu17jqPKeoW7lV1oUWg8u6miSwaG5+qjF3WsV8esn0uDbTx5YuyOK
G2VHnyQ8We1Q8zSh6bajXaSYNE1d82SOdvlc91NJ6B0a/AMRcMor+SHVjVfVdDzYND6jzNaR2bfG
cXIq/VY3IiWY1nH9yNqweotsAhchqCkB0fItTalQe9MgqJ2caslORmIt9ytRird21NVHLR7Hczyl
2JjCdUFPTnoQgWKV+QCp2J33cI5L3kUL9wp71+u6JkuLqD2yOt08C3+gNP7s2dXwRgLCeESnSLIk
oAdMXhbrYZKpLyYL8F6ZM/feihznZKxJBZ6s4wvQFrZeXIp5rPOkZqlB5Vbl60CIckL+cFrdcGmy
TfBqIpgtvcTcBZSM+iLTbiIAM69zYipXjd7i/mK7c7ZYTh6rKsFCCk/rM4yZlYCzMX2NyyzJd5Ne
op63ppJOCbnsXgEKDpXwaOBDnfLyjQW1INSZ/0tJ6OMIAgDWDQIplebrojjDwcKzes6GmhxCugTZ
I4jC/nHiYcM0viuPA5gr3xW5uzZiS53YkkrLyIFKxpgdMv3zeTzkUdF905y+vIsp1vbKxNQ5CEdH
JXuI1twe/+fnKYUHOA/Vl3jV+zNE+/exMz7b9P1hf2dEyRP8s1s9vTmw8amVs9Y3mXdDr440tDrM
jR3lUX1HRRGTa4YInTzwRueRHCv0d7Cu1SyvJZ17n2GV+oqCYt5NnkVEgFkr35SIVHm/bhNybfhU
+R82EYynNFbM62pdmu/Y1pSrjC0NNxdB4JFpTFdD0pGrRIuvIB3dbb5NPDuutcWyP4Gpax6LsFHN
oIyz/mAvk/1Z17qiDcJQaa8IwXWg9VMQfyhxQSodGXukkyMYS7V9bHXJbTMbA1CbsKuDOhPJyB6p
zLH7laG9u9O7dgEOyBG+GkZCvVUCdc5kz3ZPFRC3/aCncXKgi6E+RUwCRiI5ipAvVLGWIOZ9wo6v
PGow4D4qY2H58RLjBmcGwU0cePVqgoe2d42heMGeSZdtXt3XkAiiTxmShs6vhETF5yjUz5qXWod0
1qCyk9uUHyOiTL+b9tCdHGWJ38wO/YAZ9g5ElIndob3quT+HJVlqHZbbA4C/5ooAojIAskUXzMzC
IE3q5A+3jpsdha/72NJJAw9nRqecdF429F2PsUaProt1rK+bZLnjg5NnaxfvzSoiliMogVVmsHY3
Rr9nuJ7wW8zorjKz9+4wLZl7csZaooqmiHTBKamD1FKsG7Oebd+p1e+wdczrOZudnRezCBU0Y4hh
4N4NkpYor9XUY9jf5M+jvem9U22O7YsNgwiSWpYld0qkkDeUdtUTSbjjiQSz9ayymh2nZQlPJu+d
Bs5oKk+xO47A/eh75oc5zZLymEVunH5IdT1dQqEoXhMXUkS2aoIZQiikaMRJy1i9UqgluwTCOFWk
7kUJfq1tuyjJErLrsWFHNlVbNwl90tOmZCdtnj33rWx7un0W0zjElwcgdd9D/yO9dc6JEUs+Oxhn
qWNTMiD4EUsyrSiuxKZUzvNIH24HEqHqAeOUTxOB+dyc9FHzJbTIAhx/NlrWEmkHZT+uNJJsrdJ8
33qvjC5Age66AqptsAzjuN6ironaUxsy3oBOFdVL7XPX2eVdWgw9scORZ/XpfgDmF++VrjXaQFFK
GhpKWC7uhwpyNbwCWa8VmJgySjyFfIPp0DB+Lx/NqQnTr70VVb2IFO6q5AmYZ6hpNGazXFevGfrO
ln0EfxA1Cfk9KYmu/gRAf9mHdhnbN/NAMqu/LiF5CIdwSnlw+cA3hB2qm5m4bRPO1Mux6A0alU4g
O0behYTWrGu9kEXTJUX/AXA4GxBIYkiw/vgJodNrFy6kQWvwajRtSizXqepjmIUM2em7Zav9OgEJ
CAPFXNWM1AstKx82Kn+xMhqvOB0Rs0E5JfEQwLnsQWIOoxOPWveDPauQ2ZDrLbYLs1WIVgy+C7zH
d7I0TlRFtNG28QKqfiZAPi61pnvcEHKbo8sLzdy296HBw6+9o5aiWz5tZiY5ODEGfS3S3eoq3RId
IXzVvKccLCorCMGz7A+KIQj8qsusZNMKI0MS+lWucyERQzsurKVyJBHLv9vGMZvxqpp0wSSP1UkM
hKXyXO4jNjuENLqO0gjWJKVosbELEq1rdbrglhzpgdlmSPLTZIbLuS2lcHnrHm6TnVETkzMMo2GZ
i8XHnbVz7IzWqJyZ9RkEZHkOh6Y6svteWtIgx6qtfvSe7bTpNftirGj+yARYra/WiAiOcadjBK1x
scCh5yaXmRUlqPYOhWEs/VJuxVgcm6NqitFF6KBAoWkdago48FYfUWRAPM+whB4310jVuMKN2cQT
7d5tBCr7dbbqctA3CyEJZDEj+Uhnd9Dv3QSE4wcA94hMJyd0S4vMxtgW7cWLclYoEWL3zGYd1Khf
kRgClmCdVsArRwJuRab5dqwaUyf3aN86yqiDxbt0j0fp9B11fUUNrVQZ7Vuf4L6Ja2MzwGxNZEPO
YcqqFjOonxpeeZp+tmUZVtNALcJqZSQ1xp44oSEFS27dpJlZ0//buo7ORaW+WWnZWYi2oT3H5AQf
iwm/NbVPmLWEqSZgIfkopo7fC1seCZa8ObNNBmB4S8Xl2Aj1w9siCYbDysCkwlE0xVEhgDON+QkU
oOBG9uhn1HiXpOwccJtZs0v6uDTcbXPozfRnN+PIHmU2vVit/Ryu2vx5hgvWvW02zspLcAxvyoqO
rlTCp5i6ZiHeWOoRYsJN0mNjtLbyKWVZUF9UCL41q7MXp8UBa+k4fmfXlryWgjI8MS/3tOxJjfMB
5PBstPTpu7ZJzc/xGqX5TWIDdz+07MfsR7mW9DaTfQZql756HxV4DhQL02jsM7/9s5Mub7ptzLgZ
MUZpiyvGRBxRPe9ZKDaj8+axHi8qcRKauCTLehDzejAOeNoQSxQ2UB6pO265a63vkzNr3nsVU0q/
ZVYvNvqtlK5tN+3FHCG7QF2oClUHlnsxCOprTOpPxVKFBdHBIMoGAsOHeVH9xQSonOzkerShiKTG
BoSx+DgY2Mf1uBQuipjQKU1CgeXQtvYmRoHyELVZVheiWe8SykbRh4Xsq5yMah25aWjdJRt+vWAi
5fxAPrEzhFYsXOVsiqe97l4c8gYNFf5yClUxNZJ6JrlGb4/5xWFgU3sEkX90FrqNAps3yQCPm3cZ
Z5DQucgxkL44IlAgh8yqz0GEuNp6kUsZYGLhrNum4XLu3MkGigoeEXnBJHX7Rd+JHxwuo46Q0B5U
XdJsT99LfERtXsSdWo/Q5Yb7Db7TFhhmKjqjF30njR/hGZSXCW0z8fipmlp8eYkiJvFAPH42z0ZV
6nPFMGTUi5nEE7kQ28gFuNuxCAvZD3p74YxJRlAcceChauZ0yeull2O3NJmEeMEgfGv9bI8kwVbn
eWHcBQ00owFcUM9XJCY7+23q1cwpZovzaOdiJaA1KGoeOUFdak/4iErEAMSPa3mVsNJvvgHJYfzJ
WV1CMdcdcdHyIJuk0EKet80EtZ1saeyrgN3zuk0bieXGnkLxeE6ko8KpnMtA4DKBhJ4wsOKVQP7I
N2UbHHoUvxe0Q3uBOZhrNg7tKUzKzhj2QGOqPL+i/ek27VHrSLtiHu3Z8wyx0i64+I/QuzIV16pD
N2e8yopYuA5H0KJI7AcUCeCE/MzIcfGetpnYJg82zFbMc9BFi6oUi74R10R/53X/3uVaNejPRmsW
ZhJY6rg400HTFoEAU0FDcmTkDL0aPeEF+amho4AX0/Oc8vHRvjxySFsVD1okXfg0IjagwhJ50Vlv
nkZKYvGq0AjFAQSOICqA+jINC5EhcqxUScuUDy+mZDb2aUP4aRkkSmjfWK2lg2MMcEdVn9BzAJO7
qiD78tHWiyTO7NVVeJ0LBs95MCpsKQNkB2Qw3ZGJwdY0iIx4drJgy0XYvFyeC7dC/5TCOso9ZLeX
O3m7jOUNXcZjb4S3UaLM5Cs3MF+r5nunoaXaV4TBjEvA+NzkW2yVjiHPf1IojtG/kXhyubwucjWy
KCsu7cxDalTsbadLOFaq2YpVd/MwbyAA6YlLpAICPIoQZG0HMGtTIZWzKDP5tWpoxR2ahrEYrCWz
Ix6zdXuhgHZMTziErZKCyoFE2RGwaMNA4nKJL5DdwfQm7NabTGKbQ28yIQafYuC+OfY2+sMGfFM6
uKPYlSTrdNPl1DgHOM2GqbJ1ecwykFXGXUXRRzhemeKMwBTMI5jfi6piBbeVpflAi34mk0CUBmoY
MfDrEUxyiEobIBMBJj3VEbS2GauxslszRF10nFElFsRMXcroTVqIyZM0ofOoGInTBT+JdoRhcV40
GS/VULTwwaRNRj4RRw/jlXWtYLvgE2ymaasrxLB6IQuIOWS6mJnevmaZdeENyNKWJkzLCZSKzKpd
Oi6y7Zppa10M4hHzCNxNH5J2CTvEC5kxHBPsWRdzeEk5RlUmbhspInNzVdxk23EF/S3uFMQF4jac
w17cverEcmL5XgfGQw3mtp6KYiefbbTShdZioRk57R1DXcmmT20jhYu6XTPbzgPY/2UD0kGBPG/L
fiJxmJvIklwJYbTdtkkLGN9OC0rMxcw/5I40qjqhT+vTuOeYyYf8dk+TBye/O3vi9NBI4N6iOcTP
8IwLob4cJBVgW7AV6Tfnywt+wJYeVkgRwqbWcaS8wV0MsepuM1ZzIdanxTbLKwIAuaAj8diKR862
ZKNEEmv7oMJwQ8IpTeF5CtbECiRXEkGDWR8RXRmTdq4v1femDlRqg+Sk6zjRWPn2A8Qyvow80PKS
81AocozkXxFWL+obyXzRpd/+59mUysmo7cTJV82ZfpOPAJwSau0gR2C/H4QRFQg9j+qFLt6g2P6y
eig3fRWOW1n7EZMt2vi0nFSgY1JGK8+D0bvipEttU+tGwsMr1dWRLLm3B7nH3om38iSCYfsT7QNx
ijaNFuJZ8YDWOit2iVxwzcgCbSFviqbDOZUefiLCpYIDkI+4XEtpio+l/LeFpk4FhW5T4f1+qujk
R+7rmRbAJriUMsIYMA6naNN6SQkPKQfiUpfPAVs2NOhRXjK91lUIljqjEcdeXWaBixAHUwhWpDsc
HaFYaj1sDhzvSK/ETmwLsRs1R/RR4H0JtsbaAlUAr0p7A4TwOMziZCws0bxYRQebV9lg5BtLYtv0
rhZqCT6EZO0P0m0/EDTCa4rtmvgslxpmqxZHb0KsFwioL8K4PpyiDsmNFFlLGgOBMmLx7y8Vm2za
RIZLB3Nn0R0kqd7hccO5YTMq+AMb3qBQuGyhKly4nNOsCx2KLHa3RzfZnFSZpvRvNTH5UZRhUliK
lpzqvqGrwQVjX1ojUoe4QVRkFdVd1MGFrPQjsxZSyFSuFFk6jDW9UcqbULnSZIwX4Dv2P5syZnsu
MGq7dMvktb4dOyU2ZrG2Xdot2x0na80ZSQjfY8M1bGoQFB9CuirLpxBvdfOGzJwtv8NCJk6vbHep
SX1pk0kOyJYDoNbZWFLgZZ2ydgBH4yG7A1WjrtOuUWdPo+oR25kqbYVgTZbazBSE7GZzvhmrWy8C
y6WCIEL6K56mWLpFGashbxdPJtmfs4xU1MRZqHGZS40iD/JFcJ0jMpk+b5yNjWqBLlSs73Ir4MpV
fjvU+CjE4zxuMnHWHfsi5nfmMNbnW5d2om3ubJlgqenU8lawQXI2ReQmEd0WIKIORF0i+19yA6TM
CAduybjRLHrEgzFV7vYQKTpdOJF/Uin+GraAaO1y00lRIjojcYg6I8OAWTLfQ7Za7sGICwv3T5+u
FBKxFxO1/rbBF65ofuSnzkfqEblN2SXKy2FrYRLnuICRIiYAD2tx0bxtLZc6SnuHYGh9Vg+xrYjn
4abfkxeyhEkT5NZz8AAwiXMi3YDUiRaSeUPpug2y1OK47m4Llu/qEUNEsdznDWR315eK1bVthXh2
s/tsT0eZB7MFJGzQtqRhm6Lt0TGu7Xil1QW1ygG3WzuSiKNEQva5rXvOVAmN4UaqaiSi7Keu9VKj
Rfgtucu3fkrFpk6Ule0obtVtq2TYkygbKhkEsy1WG85q8zqUsnKrLFcQwWLELRRUutoL/gW5XIbb
8SDFX1YfkSyITwRoTdgLNMuN+xmSSpjRY9o+becleLHvN7ksk2XxhSJ7mdX2CNvf1ZaAHp3gaudI
ibgvparXFpt/Dp8EbBG7xVVHb4xTbUDt41txE2OeOkhxvWwLbGpNeRM5Ka1/NqWNKcqMVrUF4AeP
vXhVpygZ7wSbzLlpWMp4UHcXk83mW6NfuvJ1rbUVl8JWmIwSFbPKSgoRrhARCzyIeE3VHfiFTpY1
m/1CITnUYSLWpzCLd9IWEq6Qt/TTZPUOpeO2l9w05bI+0C5b/GFAThjt40Yz++yZ5U4U5jCXxQF3
VVOcUm1hMEIzlBBRN0Tl4eCS3dbxOMecww/2WPfoSkh0webtNk1RRNcZKXSVj9xNLO6bDH27KZwI
jt+bR0+Xu28TPIcSrNFJ+1NbxovDnZkZXUZdJQW0kqK16cu9uYuGfeH2eP6YO11K0a3lvKnuhTmX
UxjLqs+V5JpJNg9LKbrcCAIT7gVT3VVT2S3jZyWmycuO0i01bb5aNWJdCJuwi3xYb2tk/7N1h10M
9Jzola5hnccfc6tSQx2crNTTpz5DXWMfY90eLReLkxYNxAw5IJV9iy7yMOxSu1+aj0ivq3EOcDCu
2R1bbS0P7Jou3PClA1diuoGO4QWcrLWuhrOvQ5pDx3V0ajsQ3SjttkvBel2PDaKo+Ojl7MQflngc
jHO5lFX+ueQy+mEpjHU/5/bgjQdYuytzzbRYbNrxSKeuqqkZvqp101Z3uOLC4hiOfD5UVAaK7or7
DuKXtQeCYB7p+cXDw9xybR0KPVzUY12p03qtQ4UJsirVUdRXukNdELH8IjcxvWrxe1zeQ6BOM/ov
o4unq9Ya7YpODfs77aZcIWpg8KpT+wDcxoP+o69Tde0m+aq2B7Pz+r7yB5f8s+Rg5pNCFlNSKcOt
QipAvuzQ5qLo9xNGgLPiW2U4ZQY5Z2ppOExrFRiBu2FtpwWpk5t2I6FkCMvMeVclJP2kfkKuFPrt
mPXBDlRuAwNDvalaNyEyY73ylTgbHe8KUlTS274xauq8BiMzq+k+r+yifa2sElWLN8bWdI2LdKgO
gHz1kiS6XD0l4CggO+N2ua+J0q3PDR1P89bLu0q5tio4mO8ui3L9Xqu2ndIDVfCofy9W9E7ZPh7m
0Rz9Dpl5TWcY2sGbnU/MnOhhfMGGwvjKtzbk1kXdzCUiJPUWD+64p9dor4k/DY5RfbdWyithcZvp
tm2hObJx6GhRpNygjNHtB0QyHBm/Nb2lMsinyJhFgfpnCJUshWWeIkE7XXzmmoLeIJdlBREL6+om
/t4KZVniSxdCgnVj/OLSaWdzIEukKhKWwKPEz+gyWkly2aWaesa9nt1KObF8kVTOL1n9Rh7O8lU0
bXX4TmQqMdXZZhlpYUwudxj3QbgEUqS8PXBky1OOSEPIT5e1Gb4WF6uDkl7dDRWtbPT/oE8IitHX
1foUjk2ruvezuZaKu896jeFFkjhii7RqKP0+OlKiKmTEl0L0zz2bKI5mrWF16/BeVC997YblW9Jn
dvjHREI8Bkl1VIvHPu9NuBKd8DbKb7tsfafLX0l1fbJMCR1mK1d7nWFQl392eJIt+4ru4uCCeVSi
2QjA0or+RCYZOcmlKon4kjoaDrKpk/LGGtLaPS5zjzQzVHUS9+4bbYhyfL5Mo0nDGSy2Ex3xxNrU
UVLgvr23jTJcvw4UHmSS2Qgpxx3OMPoFe6PPcIa86rmeasqx6vIEOtyT0/HyTnNC6qN543XcDix/
Cl7KJa48YNhJEhFauWvqETr1XKhWvR/apm18RFO6gpWNONK7evYaxE/LFKWUAJabHQBftQern+L8
6PUL8iR4AI6HcD3WnzNVadS7DodVMFrNzMgoz79lmFc/A+/OTpXuDu88fPo6cFaVAaxnhXh3lpg3
zZ24v6aJCPG+HevpY0zowZ3Y11VPMV3MuyIdjSs3Hcf9MHnciD39ZfOPmvTiMugIpmyP8ZjP762J
pMx3V31KdlM31G9NVMNnWdAABbi6necWs/I1HFTzBoqFweB3SuPloFtFc2dbc/qGXLy5Z3XLOcup
GQNQLIxPcd0qJydknccxuownPdcmvNhsstXvyKJZ1fK66r9Qy0dXHSc/b/2wGgwniNB6nnW633/g
vJivgLHGqD5aDykCIwgOXlZ3+hsjiMy61dnmlcC/p1TbxQy0G79tEzrkmj3ax8ih0vMTxlr22bLW
JMPk4kYpYjC9e1vLAgVSpNsGtDTmd+gociAki44RS0/V5pboBKbFpZPrWZCyQWJu11Rnp0iMINWM
6SYNI+2rq1bOd6hDyXsSZ8MVykfjfpo1rjLPDg9eravol3LzSp+6zN319O1nX1fD9grURvWNZxtP
hhHT0jdFM8tDHHHfsdX7NKC8/xqyHyKNekofStUrDr3ee0fLUueDAXX/u17o8ecwseyd5WXJYVLW
8ClO0e44k54ziR30eQfSpbkrTYMlNVHiMUBhVzRHo3CSP+ZK0Z47t4vnfTaq7Tva19kJUDbSADRj
Zaz9OotYWUIolrumxQdJ9hLsrFzJ6ju3n9turw56UQSjVxoITdVkPGITn15Tj71YUEadutPNcEQY
MpvXKWDmW4tn/PUaDegG48V61somPwxpSHA8pP4zuLsITWQ/TeEZ7eYQ7VmXqmd3WKIbYK+du6+p
4B6nKJn+0Os+Yvc2ukzkjbTu2oAvYjwbIvX0QZ2JJWISnbrqroaIfMvbYlqNwvXQjH3xnisgpl9S
dyTxm984uGI+8CPhmflaKmoZnlRltIdP3oKYybp1p9nBUcj2e/XsF8vlDM3ZTvxIEh0BqCPoRbDO
ABWTkzLE+kC/pgo1Y78utILxWfbFfI8fKuuJM8JCckaeU2tn+miZ9rYs5BCkO9ebXOtzhM8iHXxH
425jbdFpGeMAIz67uFdVvYCWhGIUZH8RZItie6uBBZAIvfQ+IRAAJVHPjoZ68Ar4D8/3vF2moCjD
wbmd1VRlEl2pqnozLRGj3XLEx3rUl2R9qECPOL6aWd1Dknp43Ikx0GOvRaCIJM1PVQbspwU7XUWW
BLOigKyTHsPMEDXqmcsgNx7SIbfW/xhn+HedMEQVKB0G7QUHkQqR17/QUYCQLJqFkutkXCyL2wax
5wm3xYH+7/f5/0Qf1Zay0f3zv/jze1XTF4ri/pc//vOlKvjff4nf+fNn/v4b/7xN3tuqQ5nwb3/q
+FHdvRYf3a8/9LdX5t23Txe89q9/+8O+7JN+eRw+2uXpg1SE/vIp+B7iJ/+7//i/Pi6v8rLUH7//
9k7kdS9eLUqq8rftn85//P4baU1/UW+L19/+UXyB33+7RYbx/l79y298vHb9778p2j+4XGxCVE2A
IsSvGIA/UAte/sn5BztEQ/haLkA6Yacpq7aPf//NsP7BHJHYVcIP6LA4ECW6Cr/C77/p6j8cB70+
YYXgK1ymfL/9/Op/O4X/75T+NTjFtH/xEhFkY2sUuYZtacRTkUX4dzaFu3qRQrH/2jK5W6/hs+rF
XW2mS7YryqFp0ICUgIb9qC9M7AjkAjDTYivsdQDAVze18uSYJ2LGsGNTVQ7LwzT3bR3eZDqDJm+n
tsbQ+KZatD+KeVkzoNVlhCo5nQzFY+xWGZUZnlHtzkiKC6N0BtO3CaRsvkR6VuWGCebGiuc2aPRk
xi2ZkgU3d+yVijEa3BdTiSoeyTE6iL689cxZJ9pmoLc3POM1GPIHMuIG6ysxULlO1MZsVA+2k4SF
b7t0ZV+TAvzdlUleEO3ucpjtPXPEioxvJ8pyns6Rql5FOqFIPtwutdnPi9n+CGN0ZEdc+mP7bBmt
Vz95w6T29zVbxm9KUymQWCfEl9RGo8oK79rRa1pMQ4MTXShNidFM0cdEdInZ67HN4+9bPSDYrekC
i5yHg6vkC6Xt4JYjWiKCbe6dsVIJtRnr1MFhv2TKqWdektMsRPOyc8dmsIEK9FZ9BK5tnTqmgh61
aoNuLY4Ge/QBGSkxPlkr+9q52XJr0EFgGty384/aDrvh3UQ9W97VId3gay3pohcF1FAFK80I38F5
dunRmJN6+lRbKn4Wn9bXgtUlUdFOvhZqbJhXRoEi+qOp2ex99Sik23unZtt8rSLQtemHVF61j0eH
SqtYGvNxnPIa/b7bzm8Fz8do35dh1lMfmuqTUlk8S0xtNHVfyXs93CfMWzMeUzxU/JZNz7xLGq0N
/RXB1XerTMpnUn4jI2jnaHxhFGFmB4o66BIZTqEHRw9nsjdMu1v2C5psI+Cf8sJn/qn/GHW3Z/qn
juNzYjCeJ4MGXxs8ELW9p+PlZhgELI85874bmOKo+C1o7bzZJV6eXZgZLTL8BjutCIt1DxqyYO8K
SOfS+pma6N2+I/Vove1LV2n3q8ot7eNx1qw9A3Mvu0sHrc4OCP6XT/Wg1rcxsVvpVWHV8+qniZtE
94xl9ShgDJ90FKa29j13h8b2V1Vbf6hj7RpHtTO5bdRGMezb3KSXECx0xp6KetLc80Tcl3VEUsP5
ViNT6OrMpD0keZKCmo+r/AnUmrP6EBk9Hdd0q1QHqu519WfbCVefKhycMwlOak4/o2/bIzHvLmmb
Vu0oxzy0MVB4DhTxYKAG+sZorh45aZVnrjvdChvj3LUOOmY4gCOnUPfCuQsIoUjDvTqNSuvnmAnJ
GJnNJjlPuP3pBLTr9AkpWIzZCpDuYxxXtRIg7W2aXcORGX1zsIsUzrldRnRc5omQuCJXbnKk/kgg
3UYglbOE9oS36FRdg47tYzfP9Tr7JNlpLyy90bNJjNlMytzQuns9DCfzJQMKPx2TgWH2HTDpgdlw
yJ6TOj6kXtELTe0OqQKs4GvbrbEFLCBduOVgu7nBOhfaK8d6mh7myjYf074nNmiiK0MMEHqtE18c
1XVZuq/a1FT1GfkNwPQxhEEepAzPHHwFJRkjUaLPxgHloe2wpy+pxtOaPj5smG4u2xMUu7E7JE6v
5QcM8rmT+FTPUJ/WwtVryt2qZIYP2+sBKkpXHTqNHT1d5L70/AaR2CsQeesRZT2ruj7bAAGhM06G
b6ZR88MBDw8WIDXrL4C2tXjvahR8R1oulnZj5KnZ+EUUQ4cZBt37Cpu5ejEZIuXEX5PxeIMnZMVD
4owj4SipqjB1zZA+77UIdRaEGLTBqe/Zw4JLZERbdUsEoQOYv6tt/fNQO84rPfaMhpjiWP2BDhWc
/nBmlPJM8JZH/A9KreREeK5mnZlfYhmwIouNZDlX6nPmGAjPrTK1UxzevaoeEtfR38bYsLhCM6wg
e42emnFPCsAkPDk1CT8tejFQTOQN6ixR64pMfoCpTQBQ0hsfpVuRJ+YXcY6hHZfU4tWzT3YyYxhf
jbNmeYhTk+iVHWSZBOMDbZgQ/1hPTTvjIMDwDEgETJIyXrmw/sgDy1a6SygH7N65QWimtG9uFKE0
2Hlh2+YsDXk74VHAaRt/iW3SpHdDh6T13ca296lz0RtW/kIWaUhalVKELC+UqI1zzwR9MU/VxF6M
tmTTq8GUmmN8SpeyiwKeglig4TkXwwNNSofZP9sYHTlLSzJj5Odw+8igsvR0XKAmZvpTYbtDj88O
RMF+Zq6qBRHShPUu7VBAnk2c34u/OOYQHXHATIR5AHx+hOXgkGGSFUYToWdXVu1oaaQGIZpLO+vG
MLDoHdcocrOvWTWuOmVzlCYjvVevMlwdZjHoinrnpTjzP5JIWarrjuaq4+wr8GE5iTUYIftXbCAl
xkOGL30ZaGNigrhE2qiXn9M8nQ09KMg8jU0fjWJWn3M2oWpOP3WZwnlPizFebssZRMjeiuNivDa7
oXOvOoAy9tHUi4QTt8atai70hwif2Js88bpwxwLhmnvDVvUQd4Oq4XMhD1wd8N8CXJ6tAVNKiWMU
Lca88MQQg70zl27E2qQvINNvQQ8o9vemt5buluZiPdzD7Z/w6hsKvogvtW7U1k1PAi2OpaFV7Gth
SckeGOlVZeDRUXdy326x7DzUdqksL5CC1fEb+yOgl9itmrUH5zAvyXnRo8bh4ZYUbftkhQ6Ta1A9
WvW9Kcw2uc67SSn3Jqbh8BtNkqrZF7HrvGjwaG85cM4arI5ZvtXOwLRjt6JtG79PcP/x0sYhYDwy
EGzzKqEyyF7orsTja8Z28a0p+7A+5dWYjzcMG7vsHKrplOzRjmEPy4p6tHYjBa99yiDUAhiMDLO4
ChV3Kk800tf+a6F2fFNThY/wZcbm9NwWQ/nNhv+qf7ILLc13aGsxSdDHrZMTppVl3E1zOTYsKbSB
A32cWhgV7pQoeBx5Sj9NXmUVij8BC2xPrhnzKBj7WONDMeF+ilUWfcnx+x9tkv57O6D7+qN87tuP
j/72tf7/YRskGHJ/hjL+yzbo4bV8LSCmyi3VZd8kfmHbBTlsdRhiuDbmeO+yb/lzF+Qa/1BBBavs
PdjHahAG/twFef8QsEsT6oAOploHovfnNojXIw/LZVsFq9mib2/+T7ZBv9IXLfCkDm5Z/kPUHHuh
X3B5CNa9zqRo3SNEiA+eZWrPcGam07raTaCj97pTirE/jyvlxC4sde8J4bh9a6l5emMoahboQ2fu
0l4d96pjWsceUwveH3qkgTckKnkZvE5kWyQbO3N5/suB3jZ1f93EGb9AdMWnZyMItlKHjiA+/9/3
cFqusP8kxXjPIMB9KOIwwURb6OmuiJYk6EvrW5V2aJaXVEl87rX4aqHN7hs1U3ecWol1TN24PIxq
csD4STaCOWR024vsqitxF0728L2LqyeLaedXh1mh31O6Er3oqIFGRMAU6HNKk2heZgTlMd1gT12C
cO0B/nmdTWEfV3c4bZJTVYHPhGs6HnAa6wcsxul1WxTzf4CY/uvxYE0A/aLSG/bAmf5yPKxWLaqB
R+jebYv5Bc9mN/grEuPrELeWL2AhXxt11dmLtuPbvz8Xv9LNORc2cARbhyIuQPe/gi7LnPYczFCN
TrIwzaKN/IR8nWgkN5kPdR0ecqfNA2cA/RiPDB/nLLsixun933+MXyiqfAouZ9exaTJxBDRDQLP/
ErBA0FKfjTPOUgycGg8HC3nHlP9QHPczz7j1zHFI/H//lr9ALsVbQgH3VPoclkBxi4/0l7ckiiYc
+sbBDTKp9k633a9F0z6Bn/5Pb/SvZ5c3AjpObrn1f6k7s+VGtWyLfhEV9LBfQUhIspXu084XwtnR
9z1ffwdZFXXTssO65/FG1MupPCcRsNnNWnOOqYDKPatYFNUAeXExO09PMnp9i7GUO0Bf3ZbQI30z
WQ3+6sZWD2x3jOPn93iWnMw75SZXTZpKLtda8T67NmeFFpd533lpgFMnr8jjs80ipawaIgaXm4eq
CCgWZO2mVZYn/ODZhaf80c2vD1pDF2GsNZu3T7mVQhNCRNN5pRE8y0H5OtXmc6JlkO3GjvO8skWL
8PD5Xa8lxL9wH+tNC7EeTE2NJsa7AOFYGkeZ8OLO4zxh7OnstK6Z2tXj51d5P35shVQIoUC1gb5v
rn/+1/jpJ514eexJnpXGqN8EFlvKvsT5pQStfX6pD14j14LrRWVOx77258//uhYUhzGtCSfnNerH
vrYea8XAY1tg5pEx1CxJ49XY1n2avxu1a79euPz7r5NNnC4MlkP0ckB83t5qqy8cTCBxe52m/mzS
8kqemm+W3H0jid1XgnxbVjR848ncJJF1D4Dj25hgIzEWteL/NXZ1KNagIVqYqfXy+W/74C28+Wln
A7xrUfMjbeEtGOKgFuJGIBrj1fifX+aDaZJHQCwX9U+mJ+bLt48AIR6YQZWwvUSf7q2u3dml9oRG
uXHsvvdaTo6RHNFUoM9D6ujsQBqxL3xK74c1P4EJmrWTbYlqrUTmvwZBnHRdUvYTg8CuS6iglUBS
rNUX7vSsvsrHs16FbYVMp2otBb+9ilxSZxplzsBpYj2Gs/VAK/ipYLVtpksM6Y+GFR8Q1WSmRyRd
Z5N+QsCjDJqRlu1SNf4SWs9xOYOw6CN9R88EOb6tzhce4ke3R/eByYESMsHNZ+9RQGUBGdE2HJN6
ktsFHduo+d7p1oFz988Lg+YMsP/nWZKfSKcDp46qW2dRqDUyB6QoTUPIdpJtcokmsGGXuRvO5eRG
VTLuqg53zdjZz2U4unJdqRfe5ofjljRF7lZHG4JQ9e3r7Amwk+uubrzGRNzBEn+Ma9BmXbBsprn/
NfNarhQliTdTXO7Yt97FQyNdeOYf/gj9z/yPn2pVYL79ESkkGIIgisYD9fNMm/huVtTrWekeKqV6
Ymt3w9q1OLXxW6ewpk0l2/b/buw/2G+ehzb8eQ9UyJik2GNRKD97DyBDyeltQaUOLRGvySBdiVRG
P4SQxsPbu211yhKkfG7pAEjOJLpAcqjCkN2qSl7XabpTQBZGrwn/qpZS30LysqGLKW8+/6HvB6ew
Sc5lX2rwIxXtbHDKNh6dBTw2C5f+GPeafUiEvbPW1IxlkMYLq8r7qZOlxFyPETRtLJoqb99KO6pm
3yWZQl5kO/zE5k93oNR+Y+m4MAj/sH/eLsh85FxMNoHA0QE8m1MS5H/plOqyp9TqXsqq5wXxq0ul
52ZCnQ5lYcycsJmLbZ0XB0hbYoOvdPSrPNv0cprTq9egJWIR3hSp9a0z7cHvULw7VZGrfof+xFGi
6LYZeD96RoSwodKAqbp5M2i9DjZz+hF2xYWg4/N3RU9L5QDGq/qzcz+fjSl0RiZAh8XrOUB5hpHb
t9iJMeYterCJx+LSvHw++//7eja4fQpIKgrHt28ryrsE0HOzeA27czA3snFL69u8MALPp+T1KqSB
2DZ55fT/LPvtVTI9VvJYzhfqy0uGMjX6vkzxt06vrtpcphi15BcuuP6Ffw8NLkiuElR7NjXYJK31
B/21qMFLi2wDTCfRd1b4XNWpirisflUb5YeSQbvBUxs7SakXF657zoQz1guzJyYyg+tjMDu7UyOx
O0xrEHGyumicilVILbUHsB7IUMZWO6hD5SVG8mgvvyPTvi/k+ItpF1fos34uJekjCtXAQUTlhbny
/KPkZ3FQYI6yaHLS/Txb5KcCeWLBt+CJmq4h+c/6voK46gpAEfvPZxtlHTJnz95e+7KM4T8UwLPp
BrVB34F0n5gDw5V4VYRuCMNNtyChhJwSvAU1wcZclFe4M9u5xYzNyQ8ZSalvGR62k43x989/0wfD
ARU7eRIsF+yz/szkfw2HvtYRKwYpWM7W7LYtexGXInnlGdbyqmrzM3RaPK14PrafX/fdDvvfdEBO
goD94BMaZ5MhNRvmc6x0Hl3C35mJsIMmUZ7mGzEVsUcE7XI1Fn15hFBN4SFJG8sh0qP7+fnP+EMi
fPtK2Cgotq4ADGbCPE/V6LMamCnldw85qfbTqIKXdIi/YOXsd6hGfqVjbz4M7G1CYO0ivGuSavYz
ZCG5KqJbyW72KSk3V2T0lv6ELQPoVRgWMHXI6aj1iU6VtJS3ltREX0h/N/bkdCkQS5bRA3dVvKD7
MvxSW+RvXbWou0Avxa6P+p66A11earTYQGgCI5/KNxlBBdgTi11dF6ha4Vm45lio+0lPvheSZR0U
SmFIDpTprstLfmSvbwSehbVBDPVbm+7mbCkceFwoyMzWONUlce/xkJVf8rZbdhFZ7av6O9mwGc0C
YjvH6TpLa/3U2aRDOabc2MdpVNLH1CoTY1dZnbZc+Bg/GBW8CbZPa14YPcHzSUJCGZUYvRi9sNAe
jFB/5KF+B1HxDWxiSixwyBmn9WtL88JZ+nFhLLz7OlmVdcJluC5CDP1s54a/jB5bRirWmPfGTzur
g0dVCQo/X+QnA2+g9/nl0GGczwZcz5ZNRVllOUz+b2finI61HZHI6lXE1T3R5VUxnljGBkdj8IOm
hxlvsgnSpJpJ0x3+7fErgqvkgYROixTu0vw9JAMDMZmkY5e3gBmkLNZ6twHku7BtYjZLsZ3dybNQ
XVHUq0Wevwj/HVJtlJ0n+hr/MLuQOZ4QJkMlEmYtCJjm2Ued4UYSzTjyNWHRdS04WDf0yewvdjUx
dswo2NvDRCNfRQt4aeiwhL1/oBQ9WL34BQDAz7/lSCGVLQgoQwQrZ2ebJqRZK9jS9mppd0hJKrN6
KeMUxh9xIda+qWIDnUcu5V8CIy9+TnYcfw0Lkz7qFMf7ojWmG7Cd9LaXtEd5R9zOM20jbY+N8zeq
YuWU0I06qqmSnWyC3mZQHIWhO0NkC6Sj4Iq2UjyXN1NtvOAcOMlWpviqWurHyi6bTTTmj4vIX7Wi
WF0XXbnX2lb92li59W0uReWS55nRiNKmfRY0ll8RwHrT4e8gQV4Wd8NMGMuoqy30trrPsXcSybKX
RNb4kZ2oDyW5ciW2cvRzrLd+YfTVS9TJyi7B/gAVq7fI6IYe4MQsM89RXo6P1G2El672YS+YyXet
arpvriipL3iVJvMgctDQV3ELe3CSZv45KIfyGCTjMjhWOyyvUtpLr+yzlYd21IxXY6oRtUgiZdUm
rTFf2c/Vy5SJZENMLqwYBDhb9COwrTop/pJBubhVhgC8Ib44RwJLQp08SZRNhKvlFUkg0eWSNsgi
dGwgJR7x74jT27qoT01INRmTThG4dJ+na4Ps2g2xi2G9TaooA+wuSaq5m4OOZ2GO7UPedQ0oplCu
XpYhq7ZtnZexoyA6OimxUl23yMbRhsTFN1uroyOtwG6bEZa4EaGpOjZsCGcwLchRDba+xKko676w
lzFoUjbxmrBuJH62RJZXkOfpzVpZH2awmP5qWvtJsHx/QxKB6c6pyBGQj9EJQF1ymHU13lngJegh
IEe35URzWzlnqM1a4kWVch3BW+2dFXKz6QbIgY7W2rgaMWX+mrqZRl5oykg68aTzoWHHUQSKn9nG
hqc29a4bVr3F3HAo3pbmQK9ChWzI3l3LkFhHCCN8hBzCS9JIcsNkwGtlBtreXsO0aN72J3k240OU
hLafoXC4kyU1WpNdxIACbMzmwwIj+5aGIuZ3oxJX2HUCatzxvZJAHUSaUey6qpGfYAAUx9isDK8c
52DbNrKCSTYu+sNE3NOmLkzxlCZ4VKbGtr7FvVn7S6FPtQuLInKndM6/xn2xsLwW83UgDZOrQmS0
HTkX6oHE+9qNF8tTZrtHdmFKfGQKsQRoyA56aYmneRiE1wTGdNdI7C8cEsnra9i3wZbupFvBluCJ
dNjhi7B2F+ph14E5e1PdjgfUptapLIEmTqGtbEzRxTvoW3C3mqq0TYAshnTo5rE+GWbS3POZvPRW
o21Mu8qw9iTDroMtsxddKg6yHUv+YnQx5BHJeojTzvKmMBDPk5JMd+RSLD8q8CpMV6O9rZg071Lq
y9eogCCXZKlNsnRmXlsWKbUN1KDvKqvAD1EgPA6DPHmujFTd/XmnaKZNPPKtfgJpUnKOg0t+VCoR
Tb7VpekGoiBHvzkeuusAGDCNayIMHxQ6BHdzYXe+QsQCGCO5PtpVOH+R0twTWjvd9Lk63SGai4/B
lJTbgcL+VrWC2YPIK3mAlE13kg37WHMahgOSvI7mhKunCxLJlYm78TPTwMzYshhVjfBUiCA3MUfU
G5K26KJTa5QHR12k5QvIaO167NaYi0Ip2SwmSK7wA2PTgL/Xa9dmbAwtmSzjYyHVnlkuy32Mlv1k
JYxfLtFQN0WLTYQL5oOmaTTN/bMKIhGg3TX0A04GNVbLETDbGLxk+AJPaKWrF1rtybHF3f6TVjL+
jhpDkmZV8S63R+HlRa6gjG/SVSzHg3guIWmFcGuG4mSUvd90wXCosxbLvh1+GYTdbIvKqA8EzFWn
OM3sWykp+g3A4/quJ4Dx24J5/KuJb+i2ENF9MZIqYdJuZ+6JDZcamnLSZjkHbzKg15iX/sYKUFzs
pVDp5+tqxcv1VZuAfiqSyvpCBm6j+MtQ2HcUUwCD5akKRtLmP2Yttx4Ha5hib5LFqG6KPhwmvyia
8DbO9ElsrQ4ILk94RIoGg1vZUKVNJnTLFR3zejaHXW+G1jZKp5BuIO3dyU3rYdlXi1Jh1S+KW4QA
Q+3aNTrBJmkesRiMhGo15hfigMpf2EWmr0i7JC7dDiMatyn4qhHdUgPbLKPt2A7lM9wc0pqwjpiI
Aydj3raiSUEYRZ04dpb8c+lLy+uHbkuGzYIpq65TbM0GZrgp+YrTIdvFhF6bMLBsbANSPN5QHB++
WUQzvaZyHj+U1RSSNaAZqSsmbARbFVNDzCwuLS+SPhT1Rk/xj7j89blvhAvzjZztR4G4kv5o+Xsp
tNRVYGsqDs9rfDQnbb6ppIGqSDhObqEbJaTopNIOCua9bVgW/XEw6cmkFelH1uhNHE9eR6F2p8HQ
pscA6vGynRQpOgWlrv2S5RipxWB9CTuj+SlVGfvEHsfsIxlSdkV3dp5usBawq0kr23pEoUT3sDTk
U1Ul6V4kvUrhsZseOAdZ6KjS7MiSmr30iyzcYWjIvi3anMksd5syvJfT4ch5p3U1JIguHKRj1iS3
pjGADh1qcSVNfKxDKGt7qo625pkBB5yd0km0uauRPagxFXeznKk7WRm7DQI8+xtxQXn8ZLXLyxzr
kbxlkcbz0wP3gDE98ILakq8zisQByRHY5lD38wkvEF9zO+yaxbjB6leQH2VAP3AitWaV01qNKVjX
GpZ2q6CPwDOxpxs8DxGuuHUXJPow2g0RDhjkcClixTivfaDXB5vfeM12pb1hIkWc01lPRFywj2ky
cSR4Ei1jMtyOCkBGlu7kOHUgilfwC75b+4HwU9dAiLKzerbUUjYo2yHKfOhNkJ0B8jsc81r0hNbX
Isi9MaI31UsWuOhZ/R0wpnyAzItTEZTk2ZXl5VJvbgE5xJBlC9sR5fhsJr3kZy3yzmmsuCAJFE88
ofR7XoOKTAvZ2qa2FZ5qUbO7tsU+NYbJs3O1/dIRar4noC+HvR5NX00zjw9tFjIDNcH8JMtZdywt
PpUyLz1wPBWAGwTIPbLBNZsISd5kp2CdtV3dJwOQ4bFEE+3H1TRv9DB54GPOXFDTp7QqbFfAK/Da
WbvpzBE1LL7hWztQJmqJk7zisHCEdHFUfElBWNyoS9Xm26apotOsMIMaNAxvmyQqd4upyKdlTr6w
tvXT+mTYwc7sN8BowOxGSO7FRM67wA/bW2NCVWVnOSy+Nq7vRi0UV7aS/wiGAvZyRgFrY/amfTWt
fyA3XRK6yIUyRylDiLiSrjtRjAGmndLG5wyESWSop0M0Tgb1sLDH5VccB76uA0zhbq3aK91rmL/O
Vmxs5S4dNyWj9tCnMzsyLYh2tZ4R7wEE9ErtDZMZq+IdhkHtISE/TUahnCSdsYkI21lz6fyA2MVt
1IrCCQgX5T8ff2gmYqsJUNEpCrRlY7AZBCCZao9SUNZXGUmjdwPxI3tsdvJNiORqN6gyh5yyTyVz
o8gjPhYaphPTpzITgavmu7rR50dzrBBLizK50xMTWQfarta1BrVMHLksjGvE+KnmRLmlZ04pMeoX
Dm6OJaz6SI8kbrDdzfhmQRnz8fSLksyuUsjpVkRD5IVaG6ZwjwWwGklbfpmJWeGSMQUeniUMBvbp
dWfegDrXGDp2U34jrzG8H/A87eHJTeUW36cdbihZDLdtxTnXTeBcnGqYIyeok9O2VqUKg+4cME2V
zZI/9FmCfhehPsv9YrIBIG2BmhE1TPQ1m15fCPQimuRKzvXpDgux8ToN+W8pqQ19SyVL46WD5Fdj
2ZIyqiBYLTfqXGW7kSyTK0pR0iFctGQL/jS5izFIO7g2xUuEGP9rPkhk2YGl3pXrmq9EBduXLOah
LrCUTAdco70Z8A3tdFbBvdRW4RfZLDq22Evst6UKbqLD4DhlUn2acoFtyADausp/KcTYuF9tON30
gmaEoR7i92qrCBJ83BZptUfUjeUPUdh55pxVP2aG10YOLYM0VMnaGuwa6e2TVbqiIGfpxsjDdscZ
obr6I6bpSDzx0iWfB0cJSvmVRGD84o2tHIKkq+iMYQmsqHM7HHDsbbvA8ElilErohjcQCtjUaZj3
5SQYX+U0bLYEe0zbcjQPNSEUtPaUp6WSflpFEj4NoxZ/xwYhb5c+zH+AJ0DeIadkBOhdcUf0BvZE
o4yuZok4DyJk5E1UzZpj6KMaAiMUyr3QQ0DL1WI4s7T+pNak0DNkV5j6lcrBS1G4GNcDt5GGmgQH
dTdq7Om6rpL8uiImtlCt/kBEhL6bDBEcFEzQOxKBq41SBDIK+YqPtaHjpIbFeOyZrMCKN5xf4Fhd
U6BfVDdaGnQiFF19A0cZRk8pRimJEQ3Hd1qH3YM6LyQqmDhjR3SsUe2lY7ZrKIlcC5kKbaMZB8Uc
u92CuNSHddDzFLGw7Mepb5wQKpRTktbwVVfTcV8BpFDdoEWa2BeN4VFhK45SLljv8HsM0cNi6NFB
kpVSxqLGhjHIbNo3FeupM9gNu7tC4yCQEJURB/vVsAEnfKVlRPN92MbmYR7CZkPGYbiGrur9PtAU
DCNaHru5hHUklZmSRFbmrSPL2H55aOWOykDpCvbuHnE0aSA7zMACN0E0ty/9xCmR1cYdhDb8CGnQ
u2ycX4TaTqc5M6lBodO7CfWgcCmIQHI1M5PIxeBKWOjMzK4dt0uQCE/DVr0sJFJIuvQ8Ncme6K5f
hQKRGDYwZ7cRFh5hVaY3QSN32CSIXdMhiO+J9hiDenmAk1MR75gsbjcp8j5EsZnI9Kw4orgY+4cN
HLea6se88KGKxCNKR4LlRfpkhfYWMwoLAYzwHdG645WdUFdU9dJwAztINliUH+ZGKzZQDFNU4KZ1
rWip4RpxdaWBwvfIyySbNlJmj0Q4OibxdF0kXcjEl90Fqd2RW5sLRlbHNnfaqab8yLN/7cLkiQf1
NBupP+oN9mvzOPZ5fV2zEOve0IRVvYkDGykx1HbBzmSZheH0FvBbm8SJG9T17UFR2fsswAosJkiQ
rQTF2U6sZfONvTQQlOJ6wnBKOu0dyO4akmKinnDqDr9iYRqurBRfF1qTJZCNdnTbkJoJRq3Jm/WO
oDm06btkwsHLZyScZJ3tZ8bI0SSLvHMqakTgLdVdUYgOuZ55A1ISm7AyaF8HRXvA9qy7Y55XJwMt
n4O462ucq/HGEnOKzEtZjkVTo7PmbfrxChYG1cmBTGBWqCJthMcScoyPNfFNbZfHrA05QXJYZ/HE
PlnNyU9qEqlbi/hRnaQeDWY0uFbW/eyDBEMI1PZR50xNVVO9MdRB9XBhyrhldPtWwx1/iiOl3KDK
TnwkcfkplJR9yuH4tBa74aSOPXlJdhY/kUBcsmqnQD2iTr3OqjA7yXWDTLIOt/KoPdsh0R1awZYh
wHx3bU5Nzjc1mr6JZfvZUqbJV/rWHeiPnwZ2BIj6uglikFTdAbmiWWByYgmABhyoLtM2MDWKZMZk
VVuTrA2fcNf8JNVJcA09XXy34Gir6CkxzTs8AIpoGTqChny+QmKBACUTP3bUdkyqN1Og/jAWi3Up
U0zscpyLtdNA8MeOwLaQ5JM+erUohRxrvolbi3dwBF9SHAtZm23sM1b7S5hzxOWihG7E3HV+kcwY
jKxqPBksxT+nJJHuyc1IfwdVPl8Bdq9e2lxL7/CyDAqRBxSyrJo+/Twayq4LrJ4+f6sCDKfFooUR
g6cMjY3W1Dafoto8Y56bH5QibnaTSIfHdtHLW95uJwNViyM/CNjvhHhnr6wmzDw69NWxKJMg8zjm
TA47HvMYWDEJQnWngy2YRghtUblsCLrpsVRNQNWJgSMnecooNyYotrC+befGhNVYD91JpKbmhMMc
3fSBlN/nzQArPjbYzGDroktaJ2pI54Fj0XRHnPEUbIkjor6eYi5+JSWA+gRCSuEN+cRrAo8gJUe1
Y3pRbSv7TjwQYjFrJBJjMgzxQHqkgVc6r2CA5voTKUnhV4kdDcEiwrOJo1YdanI4mbCLVbjAWB3y
RRJu1VnaU9xqVM+sKbxnar+jkOfKOidhOv3sSO5Tio7sz4xtbda7SSOKhb4n5kzWLdJGMENHRAso
DJNeZN86rJubtpygyFjSby1FTCZHFYVtEjyWpdc9qtn+Cj5wp7goNpIdUuu1+ebqtHuK7XrPp9v/
aHpqNE22IiIis3dlFMBVCeY+DIjyraPYOKTcOql5hnHVgF/ZRRYOvwWmEOGLKVETFK83BmvrLzlg
Ze6MXN3qi2H8midFuEaPC69nf2cOEfuREYhEDGjqatV97inTS64UqpCWlqFsHX0ALhmJIoNd0EM6
qFFW8Ogo8FF5be97gEsOVasBXg8TBdwA5SHtCceUe5yH82AUEZvbkPNQa6+Z5K0sYaCvSSfTJvu2
ppp19eecPUfF+BhGBVYnLRw2ekvsizyXkY9Z0GC1He1j3JoHWD0Zfnp1S3QLpaoaSftOLdX+XtGV
fDfo87ClRp1J+CUI+dKGTPj6iJNE1brqJWlK67VI4vS5Ubr2iXKamRIZMIfJJlGj8piTmfUzoDlw
LOil7SeJ6vAaoHpVL2Z1I8I0Wdk8N7NdJButmKOnC22rtYfztmO6Kse4BdMyaemfa4tGelA4H9Xa
U/REhwBas94p4hEkpKNl1ZciUKp7Mr7yR1otv1ie2KuouWyh0CNM8dVcd9FjaJs7q+aEn8nZozIm
5aEtFzwxcUGEFIeZC7/5g8a7wTyPfkQz6fPS537batMpLAWjliLaLBP9cY4ngVdLi9j7V4TR6Oiz
2nXGUfvyZ6TxIeFdNo9J3urXFVADZ1HRerInai4IAt433w0LAbai2YJTIFjptz9Lk4ua9Niw9lQq
3S0CE9pQtwHnSqeoI32jk9Lg1K2UXdIhrZ3Fs1eIrgVrxNp8JK3xTIphGQsjuotrbymV7CDKoHZm
vHLJJoishyrRXlGlP87IiF27STBPR+zPDfoEDuGOxU22ZkilnK+oOKTX9B/t0xjrAD3qWdssEk22
fFFLVLPy2ptqFHoIkzJt6HH8btDcOhSyLXZqkPQ5xqg/gqY+BQVpakqleEU0ih3MI3R7dOWvBGyR
H9KMWcDKUvVgijxlXVhKTtum+UAVJtrLwzK8NKmybJog77GDthBwhJKxm8lfbBwHoTMkivlj4duB
G0bdmyTe+dfnH8U7wZ1lILbGhCIUVP3vBbtAkhCKYtr0KlKeNmMz74QsxIkCfLqDDUURqDat6KG3
pZjpJv0ZK/jhtcQY0wtt0HcSE/QUqiqIhTPp3EAOeDukBv6kinviv7pZM2+B0Nm0KLTx5s/9/iMT
E5gH/nfuS3rDffi/+Zz+H5EedERp/xVCvnM4uVGcMXD+1+C0/uv/8TeZ5r90VSbDfQ3//K+1CSXb
vxBD4TbHFwgQy+A/+A/gQVKsf60SPsu2EM7yMlcrwX8QD5Jh/ot/GeyDvfoomESUf2JueitEMOVV
fYYYTCAD4suQVwDF35Iw0r21RFKm5dhCSUTTMQb63H9TCwK4HqMwKb//9VBu/j3P/O1GOlOHYoCU
KYPAe2MdMVRhn097gRopnNEz+5AG0N7KnZX3TrFEWxP1urVy4zRUQLYvrHs6PS6QBAdn6XpMdolm
cAAJAIWky9FfUKi9/XTQJqPy0ziNrWoonrc4Ey+gqMehLaxuV1r66CVTbYNok6x/fzqM+4+BGmcP
+89VAGpgK7AUexUKv33YNLZVGuB1t9MWq3+hSto9jQLedJfW8oW5gMHz1zRvclBAOG+ZaFtXP4x1
rodIZz3BR2zkft0q7XaRR5Oze9+gXVKLQ65al9Qf2vkTXC+4PkX2BYZGveRsPQsotqkNxxe/zntk
+Y1uenBeTbc0UmsDjQ196NDjfUsi4UVdbR0No6n8ViGLDMkyvZG0G1+rSm4qt1OUnqC5wt5kcQx7
qgfItZGmILmTTASnrZGLaysI2c7mcemHDTwzbP+dF7eDtWeazo+kjNaYWAXLAZiSLbUM42SmmkIk
e84pdMiN7efj+t3d81J1C88R7BXk7urZJqPsclh3bFi3WkWTQ1CN3pblOPzTqxiWyVMWBuYi3Dbn
42cGcx1g6K23s5mrLq3uYdtIfXPhKuejlAgh2n/waFQ8MBjWzpaRpZFS1Zhzfdt1onliEyQdstoY
73uKB/7nj+2DS2FZRhaq0+civeDss1PTgNgfbDbbObSKTcqVH+e868ny0/u7f34pJlsTbZlhMFLP
7qrMZ5vim6xvFyU0vLohRA2cX7SN4DRd2GO9GwxC4y0ZTOy8LlySZ59CohZLFcSRucX5YYAo50CJ
9DO68IW/VTxhSmETJ2usAetQIN7rTMwLliVuu1H00OEU9XdRKQQ+NGiKf2eBYA5bWqu6F+0gss3n
D3J9UP+7gWSYs7/AWEdkyerng9n5dhKT1QiPgz4EO8oKJTweIFnPJKWP6RbZbvy1M6zmJWbVA6yH
7kdcuPr5vMbExqK4OnNw5ahMOG+vnsNrqwa9zXwllQkPXsJSMfypLUlvx9sn36mDCJV/+KSRbRCX
gkoU/4xmETP+9po2Dcm8KyRzBwMt9plw6TuYxOOALtGOi72UUDnK7sKncf56dYNvQlWAqSBm01Vx
PojKmniMqKj8juZcCtZ3sKKtTKid7UlhYyquFoTSSwhaJvyHw3e9skADqayMKe56fQV/yYKNPFhy
DeuMTxQz9VLZKK9rYoYvhLaff/p/roIU3GTZ5U7P708xFdoPaVD6Nbayo0LmFi1ffJppO0kXbuj9
pSzGqcVd4fPgKHj26fd2GUyp2k3+KK/9LtKBjvZaByd2Jzt9/nGcf/q8LKYYA/eFwWGA0+rbZ7f0
UldGhjn70AOaE/rBZgcMeLpgh/joKoJlHZMRnRJ2Em+vItmCHlDezr6Sz9K2G+EXSHXx/R/fiiGj
zV59lxwmzrdE44KdiZja0e/ifmAJJRfUGQzlkgr7/TjnGtjscHXSFYBn9vZeSnuaah2Mrk8ejvql
nezEkwb6E7UcJ3fVbC8uO9P5x+f3tv6lb+Ywg42zvGqNWVFZd86GuGJQ2QU0PvlmoYe3ZtpJHmV+
uJp5jgBNjOmmqzrVs9FL7jstLi+8vw8GJCwDtmWrc5bV7+zyKa5HK1KH0W+NWPKCau0mjhEdwaw2
h8fPb/WDsQKumYtwoxo2w/XP//qaawRDWTEoox8CC8pAyKyK4FCOtQuT5Ef3pNGylRU8M3iPzu4p
qFpK9ZqYfTBoxStP1Gp96iexsiNGRSv3n9/V2aGbVYgxKYTJuXs9tLyzEADU6WJLyyQffZxmbyO6
EfaNDPDtqQgl6bRQPGhfklzYD4xi+65oYMh4wNfHFT5MBfzCbHbmcFl/j4EplwITvwgYxfkGMJzM
RE9GWfZDngO6tXiibyWhToHDRDIhiLpuNlAzqOxMNwwNWdmmkTlUrp6olYU7DgQTkcOotB0CMzAw
RkknPaFDQT4xFVqy+cfPj5MBZSfWNRbUd+ewybSSPteW2U8wVP4sMC6OblwsuQu7ILymKUs2SW63
14qk1lek+pBFFI/VqdOtS1r4dxPAnzMK+xlh8iLl8ynT6vrK0PN69onzChxcxbqrjIhPNQTHz8Gg
x1cFj+HC+PnoojZ1EvbSHH8Rjb/9Ktq6qayRLrYPkpwDBgeJwklQrfiC2/RKQu28biJa5p9+JNzr
35fV3l526ZduUsHz+K2adE8troOJrlpbBs6gFO3yT9e99WqIDkz2a4zIcyd5NaZTAw169oshHvYE
tiBtC9vactVIlS99AO++//Vi7K5N9FZQJc7315ECQxvu8+wvwFCdeiEKcqeSRXajxfZIDV8u/Iza
d1VZ6Vc5HKsvILpWp0dKz6bRCJoZ4muFs0aGrirsLllz19nnzYTPr2OzofALmZuoPrx98DTyyW+C
4OrT7DTcCLT/A5IEmqhS1zVHEFCXjhsfDTC2UAhc2ehw3fVx/TXtIjuMbXnMZR/6P7qpvBDXtdaW
j5Veh8CuNX2HjkK6QKD48KKro5xtDqSV8yVbJtNHMlAO+3VGIK8DqQ0X8KDW97lAHBIN3fwbJwPC
ns8nkw9ePbUG6ia8fQo89tmoplPFQaiLwdyPgl5OGtFW9rJgsH+SB9F8/fxiH9wjJ2DOAFRRoHCu
WNS/H6w0iSBLLYsWFchvBlFH69aIzf40Rv/D2XntyI1r4fqFjgDlcFupVd12O4zzjTDb41FOVKCk
pz8ffS6OSy2U0IMNDDbGGLNIkYuLa/2hq878juEQNUP32rxOtbltuEE2scJAnOB2VHe0kBsV7hLq
NkwS+t42aoO6zLz4fH96L67r3wNRl9fpH9MaWAUmP0ksq6AeF5aZPpx4BOUhyNlh54ttjUKp2mRS
pBoIJt9OB48+XE/72gj7RdTjyYkkbVtu2bLcGeh3d2V18CDWcT2iSEuKt347VZgvalGuQX6xBhrC
Fm3K7iTbJCCvo0qv4Y8i08840tKElgut7kMjzC4+aonwkmMvCx1dZcDsaYjcpSN2ft7WOvA2oFBG
V4tlWCXSURBVTVo2RpgVPgoPNcDy7uLaybJXEtg6In8OtMpyeV+CLAEyHDoVrNPDUrWafmimtvho
iHaXSqd+9mrRqUYhJ+H60Ivh/t1+3rbth1oCFg0dTfOOcWJpX92sN6/dNNHmdjrvXSpMcQpKy9rT
33mRWXMFMBt4rnQHOZ+ris6M7caM6iSBtgwqlL4XemuiDaaPXAs2WoJ9oL+JtWh+tAKnOc6wb7LX
f1M0LhxyQ4DX5LyrpfbMemgDurghIqAFljl6B3MjHToYKa8+qp5JBkpBiVcl0e92lSsolXkFbSPU
Y8c+FUUznbq5L8P7o2zcXLxVqMIRYKnWO6vgiqq6BIwWeSHyhi7AzFKCsh1lWv4kECX5sVsi+9v9
ITc2K9pUVMMVJ9KFpXg7MaSVk6ZNCi+sNemdkMjtztY8649930U7LyHjt3LPaq9yRaKZRHglSdFX
kZW6MYjqJXPDEoztP2ZQa1/ziUv50ht9+0FDlNZ9NhCKrh58p+mzh3QIBOK5k+n87DF00C9m3rsZ
Owlc5dlN/fxLFidtfeqIpPU1zUykdvtCJP55xH/gSwXcZIDOEgFOikdEoo56tUR/AYcpvhpaWj7r
ydS136wlB8IX5Mb0rkSPvzn6HYWS00hpBDOfuImai1bgp3ycTc2WT6h99v5xsYUtj3ggIi0L9dD4
R4ix/7dAurl+k5gOIqGFNPMvrZYgOxiUPdKVKQ4wH51htL1D1mk64PCu88ZzDYzkJ4QROaM5FPXl
oa0MlgQ3reDbAFeXFqkNjPkE+lvzLxM7RB61MZvEEZOk6B2NjLH+mCESEp08awyWg0YVx7lYWduh
s8+zyACi5aOcrIhVP4we/593WTqItxhtWEqlxRE/MuSk+cWeof3dAR71r3OZyvkkAmf+0o/N8KmB
PZMdrG4xPllppv3Cl97+mfAMwhm40JYPbgBd4ZhPWQOwBMgzqm85bx3y7MmxPoBSEvFpnM3og0ix
YAbpF7sfo8bJEJio4uhnUvWTR/824tWhR6MXMqfxc41id/TOHWKiKCQrZLeLWpTPA7DN7lhS5pmO
wpKIKUusEH5I+IjWAyy5AsYEygfnqJXDP7Y+znE48Hfkh9KAQYNBg+78BNslmU8LeeUJBQjU/r1l
arFqrnPK+a6NTvAhGvhBlw4Vt/bCcykrPoBcrodDWbVAgFzgGcPRL+BLXrUyQ4GyN3UJK9ACCHWM
y8QMc5hi+sPEPo+ONUaE+Ou0kK6QEM+tnzWCtQHwIgNlVzx4xhK+QlP8PZXD9JNUarnOXo5qdWWY
WPxBCRXWRQD8+l+Mgcb/bKsvjUst0BY9ehAFq3M9+9o3Ldbd7pR3hfjQcJ1ymw46P4N9BkVQ7yUy
45olO3YIINWTLKbSPiOeav77f8Z8klOXtRbXCP5xFzxLRQAqm+79zkNlI8bxYsB3jF6Ag2LrKh3h
neIbRW/Y9I76/keZx9V7KwA1hrBpCa4UUAwwrvsxbuOK5Gqw1POIbBIlgtsYl1lN0GpRZwO+seDB
CL1o83M+TYg3x5McDrEjqlBoaG4dohHO2un+8Cuy++96AV7dJGC8RlyqUaspO7VoZsNQbBdzab1L
Ny9wiJO2zN8LI2mfFlk1H2N8z/+1e0vCVF5S4wP8RLfe+SEbGRCkbfJonxY0Ugir+xrV2aiSOlJI
PXINz4JC4KksimRnlI2knUYSnTHlREG5d1VBB7TYo3aDfozZaSNWYOQI3P4+zJrlgEAt0K3BKrz/
Jd6Md8T9ld7aWy5FX/rbFErNda3UHuqYdMEzw7nIWtDcEGIfOmyHPzowph6gTn2/P97LqaJvSD+G
7BoeOnTs240VNVGlGYl0wiUqcdlJRk0HACINV3uT2jboQa1zFnggixbvvfdfDk2NG4iBz7MTuRV/
tad0Uty01abs2sBzX46KE1IeMkDaiB7XXjWcBzry8mDCttp7eW7sZ2pwZCmOkr+iNrcau58T157d
rLy6AKTjcHT9BBV4QHsoicak2efephR1EBpIxhBqriUVt8qacH+oqnwnnrxMYEiYEJADZkMtkrBy
+w1yLW2tqUjzays6GsZBJ4KnuTOcx1Gk/t/3v/fL/cVYCnaD9QAEmfXWbmKnrdDzyK+Vbw1nEGQ5
sujm8DaxZXBx/DHZmdvGR1ZdRVVppHr9ov0msQ0ucSDywzR306OoRBQiDzGcgYlOD1Y2G1Dq8r0O
2MaCQtbTdZaUrU1783ZBLeVAy8M1CLmrimdSF3Bxs7uc40HXd+b3MiB5qGTxgKB/QqlGAWb+fN+L
OHG93umCEEdz86IhNvvYZ/Nej3vjq/FXmyYryJ5Ht+J2FCMCpQaKBKCJnkEOEJH2F46E4zmVuuRs
GslO/cBU+/82zfUA7HAEWSjkKTw17T/qQdmECfLEe436sIk9kJX4BD0qGVb7BHbM+oA5k3Svss/h
Y0oD6PNDlhjJu04K732q2bUFbUlJh2fwCD9Fs4duu9FZZfE2M+3KOURWugwPXeP0HzIdov+zV832
9z6ag89LTPJ3ub/pt/YDCpVEVDTeMLBZHbDB6fJgge4Qmg0eJ8ektvHd8nk4v28Xq3fOrx7N53UA
yA5Mm2OtpQvT2SR1d/oonHQMzYCHRG1y/q3XfJhjZ8p3LquNyfnAENnnqHKhOW7dfiqt8yHhankU
Nu3gYxhRVaWGiEMrPqF3Vu/p9W3sdzRG2RVIqEP7+42r+WNjtLMhNA/5khAdF9L3eHS/Y18h3t9f
ws1R2O0KeMShWsOuAsEIRTFHYe1qCclebmXDZ30ioO8M9DKvAtXKBaT7qt9K2fl28XLPHlsXC+5w
8VLE4nmOQJmF2HIU3YDThIBgf278KXmTzhCDD/dnufXl+O6qo6awvuu+WsEfKWNIZT7Wp5+oMPTm
txz+5WdTE3bz6fWDgYAA6QQMAqSeWvI/Plzc+bGEJaaFmui1w9hmQXbAwU+/jkaQ7py3jXCFtA31
DNrL7Mx1uFqmBaFbY9bCuAhQgxoRzwY+Ky+9mLE/M8edGLxxx9C6toEFgkv2X8RgR+/7KSgNLbRB
x7wzYcAgTOYWb7ocD20klrWrMEp3Z+e8rByBVKNLTx4BygL86u169mPSTyQJGjGlBLEf4xsUKWZx
55wHt4OH6JbSRbEyreTfmhn5D2bXzfarK+gwCFQ+iHylB+pC7bA/PmpeTW7puHCwKZCWRpjUsOaO
Y+xIebGKcdZPOGKhcOwjNPrX/e20dUJ5CnC3U+0BTLzaThxF7Hq7EvY3WP6nMlsQ8qBcsDO/rVHI
helSgkFkrFXg7jT4lQjA8GXzOcFBhsYfLMIh6LydgbZ2rMKZ24BIHLBKq4zBHQNYVJhhhYVH1SrD
ePMYpOM/+MHERxGXe9DnrZMPhgRABABO7tfVcH2QZkUD1B7MSgd4Ht7HefKgv8zZ+B8Oh+rak2ED
WePgr4byHVrq5lBE4ZD3QMcGPxs+6Elpt6e8RBPlUNkN08vaIHh9ECCdVRLjqF74KMze7s2lZuv3
C3McIshZtG1hCRqL+7kYqX9R1K3O93fkxpqqir3tAzTk6liP5xQU72EwoPZjOPhtRqjDQRhGc2nu
up3AvbEtg9+RBjgb/1PY6T+PHeCByjKKNgihbqfPhYkqy+CO2cP9CW09UsjUeXUrfA5YwNXN7mrY
ilVwe8OuWPrlUPamVR4HM7GXMwQ3oV0SrUzb69RW9niFSj0iO1JZKRYi2NMVO79ma3l5/1NhBWTJ
EVkdRTi6aCHQnMerpJiefOhE57g14l9B7Ozqb6o9uco+AzTTaMEEuEG8yN81K0jrTGRB6Gs6MkhU
0y7TbCqj6aBsnooezm4RD0AJu3E8NCBmvgpriRGjapedgu9GfkBixSc2wGGh1Lz60ljX5aWYVCKi
5EhwkKsbTILE+BhTMIWMDdEvFS6JLjdre7r//bdWnD4Pzwt1cLnbbndZCtIMawXGprkksjfSnYCD
+Xxr7+pqE4Tv/zIcrBYawCCbzFUjIrXSZkBahrRVC5orfk2Wf6JRJt/LZkZT8v5gv7X915+YCg65
D2gqrtHVdsqk3dmIGEZhl2EdhpwNqkKPOZoRX+08H+sD3WjkXkUtKDInRebjmgehUr+6szt8S1Cl
6w/tUKCt4E9pZhCjjbJ80PvBU7pkljwMkWyjnQizcUmoVwQZFKfRJ2u8/SAyWvBsHdmW0CRddJMw
bidftBAw7OcDzPhgZ5G2xvPQW6TyBlCJctTteFWUxpO+JFEYZEL8agIr/a7nef0diF4xn6psdMyd
Lfdyu4MxAw7OgwIXG2PtyABFOYIsXvohNVvKTZA90k/ICrb6ycJXsDnxssbUDQiQ/dfSdVjs3d8V
L+MqaJP/B7DkMmaI2wmjLGgPfex7YYuv1oOWFBUKMVi73x/l5bliFODbtJJ5t1Njux0FkRmBA1nH
KHlSXIxltE+lAFoNQnHaCZqbE1K9cTIlVLt/S7r+kZ8lcz0kwIq9sIjAsQTA+cPGHIed/HdzQp6u
6DrU8HR/FaRApupLN7seNFjl8Y1b7lGMyB6h5fr6xIW1IyMj5zSgDqwliLEkdNKpkXQ3uICOfoU3
uZJmO6LhZ/yXWVHi9elWKqXM1WaoSnJeCsBeuCAPZNiRBDct8VbIG7kT5F+eM7hJCi5N4kfdaI0g
TrHczBd38oB01f0V6rR/0ctcHqegMiHwWHsFgo3xoBRh2AEWkH2+1rVGaMaswBVxyrBYfqz1CApy
sXTnyuqwznbl6+MIqr9Q7FhGlMMoq95u+AqTJG7P3g/p9OnvB7rcH3hKtd2bqBydnxivZObO42hj
RxqsKF1S9Y2IKbcjxrIXyGs2fphow3xIa4nvIGt/mlGq3glZW0NRouchRvYHJHd1bXl93fcaaElE
Fxf/MXH67kTXazpVdjXuDLVxmikbwshQyYAy87qdVR60lttz94TWSJm2F11+msSu9P7W7vhzFDXh
P2KGZaB108+dHzq+DwIzMGfanPP4afbTPpxK1z3fD4eb49HKdgkfsL3WyawkkUE9QfCtaiTL7KoO
PsCwnZXKVnWx7Ux/fdkDkxKaSAGmZ7yBjNUENX/0KPLVfujhznL2umC4uEDxaOxNe+SPl490Omac
M6oD2Ee9oLYMTtaRF1SspdDNY9/QGMttdiQ+qPlxkZYeNrjwIQjoGicnE+Y/95fWUPv8NsthfOhJ
SNjDp6QacvstUYLMEwsFo1B62JCGqRHnv4IW1YJTniK6cCxNt6vfz20u5IOP1mZLImR1f5Wu2T3C
PVYNdplkr9PVV808AOzg7qhY8yWoJ9/+qgrjzUFMlkcpyJmbA106420mIu/vAVEPeaTTHnQH3xqH
f43Woet9f1HUnNdrQsWEuEDVi5bHqnBSgo9224AsyhVad5oK2gKQMLXr/VG2wgJ5moKnqSxzXadM
Ys+eUm1hk+Xt/CyGKsPbQymHTHv2ZBvPNCT5LRfncyprXCOrfAILEGeh5uKHoDxGfDBpkR5RYUcx
d6oK97tddficpkGMVprO+zcwUKEAcL7XRdpYV9iqCh0HUI6q6epnDFZqwUqZgxAxzvx5yJvxMM7V
q/H5yn+AWiXpH58OhM/t3hEumstSGEEYofsQ/S5YoJOJeMSeOZjaBqttgqs6TQifNgP3/yquJ2Ws
oCQx7aJEryMk5TWrPYlC5F8KfJrTR5kV7VvL6FGAvb9zNuIhDWb6LLyEQN6uLdlmAdigqtG5cIvc
eNOz2o+Tl8Rv7Vj0xwoh5J0ccXP/4KcEhxHrIYpcq+OItg05Ym5QuLCt8XvuR81bt0t8miSU8xNl
9Oqk5KgQU4OHLs/KizT6vc2zNWmKp5RHTI80aH0JTHa/LF1KG2sQTv4dgdwueHC9MgvwUbFs68y/
wDz3/kJvHFFScMq1UMfVhbD6wrz9pYWnoh/6vYcW/JKkBwsx8Usm5npnqI13DchRYHbc3lgJrg1S
dB09XJSlvdAdEh0lEBJjVEWRup2AcaDTucTGeyAnvneowevuedxsTfTP0dWf/3mjO/NQDU7CDQuM
43ORBvavjqvBQdHQidud181WGODFCDYFNC41+NUBNWk+2sCn/VAzZf2MIqJ8A1jf3EmZt6bEG4rS
nuKREPZup6Rj2OM2w0x4nfFXsy1kjabZtRGHb6L/MCGaabyACW4Gfa7boewkXha9IOuKhqy95tGS
nvwK/bT7m3Fr2ZRyAZYndHL/H+7vj2+EdrvU7Sp3w6Qok4clL+vTkuKIeH+UDd6NYtuocj2IdzrT
q7NOTRnfdrd0w7otGlh3RofqjxbgbWHjaG/n7hFv5+ShMaf01DUo2mmggd+Al6OPaA/aSdck0lVe
K57LLK4P0ZI5O192K+7i+4nri6pwUBG/Xe5odPm0CSxVDDkQSqpLFElPZ71KdNR/nT3fus3g9+dw
q7MBYxRPoTh2w2Ycjb+j3rb+gcSXweCbvFZHQtEEEIcKzDcM0QvnSfr0Q05T7WfNTgdga0fzRmef
qb4tz8Dbede2ObuNO7qhJrP+W4Cx8hHIWvwuR3BpZxds7TUSL/x1WGcgpKsdzZdPXNyfPQiemnXE
zXY5xQkwz/t7bSukY+6rfIVB41JFvJ0QCGqZ+sS0MElm75p0vomWWTxR5qir9609JjsLuLFxLJpB
FDv4HmTdq40D863pmyBySeuX4SkaEU5AC1V75qadkGtUVmrApXaWcuOrAdtmLZVjEx3U1dPWzANk
YzQGtXrEsPKqMU9Sak6IxG26g5/eHAoIBsU/uig4992uZ6EPCy6smRfGbgqSJTXNZ6/usK6f2ix8
9aeD6fD/h1rtxSRZRjQ2EjZI2gRHHm3paWzqGIH8LkdKrO5P98fbnJqSdVFOuzbVqtupNZNXDECM
ATU3mfJaxzRDtpr8XLvRzkgbm5LmGl+Kfg/IujWOMbCsrgXUFV9ljblhlMr2LDq/f1qknx0zIDA7
yZX65ass0uLyADTD64uDvToEI5QNC4hHfLUElvNXFO6rzxkOJ/Uxry35w0fjvzgrwjeKXpllPiGQ
l13vL+7GaVdlJWyrFBwJ0Pjt4vbJhJSl6cdXxO6Ns9Pw+OMOandOu9oS64lC9Yf3TEJKR3pVm3bM
Ii3a1orJaHq0P5tkfOuikvjWE677JsbgN0B52UP50+vxhro/w62x0ajg5UMyAElxtcgD2HOrcQLa
/UgEJOjioPUbDUnyvkiX/hFhe5zv8k4/e3Pp/4fzD3RQUYbRlKACeru4kVejM9tPWqiXusSeXDlT
lc50yutJ7nzH30+b9RJzVSnSmPIqXPdjeqoWpTZVyRW1waAl3wFQT/en9O03QyfBjhttTRV0angz
o17TJdGjU4y0WEetbGpkHgf7QUyuvVyUCAWeln7mDQ9S8/385PiNQB7CUBB0T9rtHkdi6xxQQ6Xd
DMeFpHv1iTwOnV5WC1ZBQ5IHDy0gjOUIuLvof2CaYv7wR8v4Pmk2oJA0sf03ucEL6N39bbIVZQid
pFeIOL3killF0As7HZKrj7T9GXuJ6Dx78c9uTpadKPO7hL/6VFjkKckimrOUfdSZ/COby/0F7xDf
4VOJPin/aePcSJ+SvoNtZ+dWqiFDa8Zo+PdBNT0Murdo13qQDuBp2uXZNTYRsP3a2naSHZDXFfIp
qsbhOZGp2x97a2yc47xk6ARWMPnmRzPzGvExJRlzf2kcMlyZSpwajgsCvntc/I1bFowC1TMT8IAK
Kbczy/Is1m3E+0OadANCqmkM+SsdNLEck5IH3mHE5kWe01YO2U6I2YjdJOG8EnmsKVrw6lYypYoA
Y6eFFqX54W05+hmSumOtRDX5s4+djTvj6y9dopqyyOKpoR5wt9OdktRsgizXQlDfn4u2rz7rRfm5
7P1xZ3NurStoDKAmHBPakasoXXjOoBlmHWFGJ6bkoGslr0IIqo+t9JAAR8ckQPreq8u9csPGqbAZ
EVAinxM3sNVWnXWjx2lR0mEu+gQftEar9AONl8w6eJN4fT9bEXzJztSb2wLAc7ueuTYmhAI/Ao9h
amodKe8ZskFLAjf2enoz8J/Xoe1ntbi2ixy1L/djwEYcIn66ARc97FQwprfjU4usjRkvhWtW4ufy
D/SUPnms2XDjaTElPBJQ7lkFmyRHlWuA1YDOadA1e02D3zXmdYDgKUmPgrzUBsR0+zvqCqmQRfO0
ULSuFr8NGivWLzACcK0YZ8u+1l7dQDYctA5FhMTVy+5rUMbZdNTNuPAu7ViK7MGDG/mIfqg2PElN
m5+ngYbOznNsa3v4Kn9AwVRBzVYJLgi9ds4bcFa4mWBw4g8Zys/Is/deXP6Hs4bAJkh0KpZKyu92
TZxSNnogYi30Uzmg5t3k8Q8N2xX7GOUC6aT7O2ErmqjiPx0H0LKQbW9HK/MIOa0cPGJSuTy6HCwe
D7afLNY1tpr47xRNp/lyf8iNTEyVKkjBiGLEktUEqWMhZ4CWyNWejfLSNV59WaRrnl8/CjctGBmb
eAgr8XZirqF1urTc9Gp4UXNNW7c5JgV4svuj/M42VjsYMDgyFArThIjBKmBJhGJzonV6bcysi66Y
l9UT1QKwHYcWa8P47ZDpjTiaEeopxwF5rfpSOnaHbDHK5j/MNrP3HDE3tqqSKqMtQe0UCMFq4m1r
+qNw/fRaYij3iJVJ+z7vl+bBSyvj+/3Zb31J0j6o0Kohx569XeOlzEQqFiaPE8r0gLZ/czSgPO5s
0Y07gV1CHYSUVokjrCZU6G2O9YuTXvsBrLPmsXAHKejm1w0ctcY2+7exkTQP/2FuLCQFSwOW6e+e
0h+5S7GMVtX27FIT8fYSaxNby0516xc7a7hxAFG1VMJPhGHVO71dw7hdmsnOkSqxZ2w3iJP2Edfa
5rkSehRWfZ+E9+e1OR4ic8AggKoCorkdD72DuKGkmFxLB7uaBahqaC+NdUrnZP6qT3iC3B9v46oB
gOzrHEOydjLB2/HwbOlqNy6yK6FGmJckznG2SbMl64+pZ1rNocyraHoIIj9tnmkujJ+RdcleD4WG
aq0UOqmlAYf2V/kakD0PeH4b8yuwKi6SzDnILK0eUFGaQh3zwJ37YmOVGY/Ao+A7JDSrPZthnGqT
xsRXz14EivZdZInDEvhDciEVnpDr1iCp7In7bRx9OsimUo3Ffd331Un6Y896lowL+hbxdR4FYJAe
k0p8vBAVN6M9asr2UNSDSQoRD15noST2mUzanAlWNEYXMdXvWr0xrg2yYtf7O2hzKHAaDEYtFIDB
7ayWKTOK2uRdO0rYtUvWFU9RG/uPWjnIHcLN1lA8jcCEKAr7i1CTw7UBpIHbhGwd5bQdByH9t+KR
bHdPXm6r5Eoz/HfVHtwLBt+309Jsuvv0KAMFlDWfU9Ha5F6YCY5mjBB9myS4CnfTuY3S9NQKtPhb
JNVO95d2o2SAHBxVcPpNKtdY/Yau86XIdKHaiDjU1vU0PqL2YJ8ipDSPs53Kj75T/oqydvx6f+CN
m4MMnwFhwdGUX8NFlsSpEWmlf5mPUR8icuG+9ya5p5+xvcZ0LxV51PdhC9+u8ewndd2Rw4RIdLSY
WHaaHeG51nMMzdIS2NDM2ddysrD1KWNgR1dtSXL3wc5tGmD3Z7y51JSbdfXAMMm6b3+KN2gFySUw
UjE1ZvwQ9F6SHPx5xCsTb2xRoyHsu78S5XlVaXE37yQqWwFJId0t1eJ0kQC9Hb4wii6h+Q2IWYj8
berFy79uEC/oCc34HM9R8+3V0+URhzIy2kmkzeuKUCK9GNgi7SKJT+ghcP/1jPRdIty3bex+FYb1
d12B+Lg/pvqaq1xMvag4uxaNE0LT7RxxTUorkU8AQ2Or/t5F5XzUfQT54smj0rk0/+i5a78+YoAs
IX9W8qagNVef1bXKpKe8AIUgyL5TrOmPHapNyNEsYuesblyk1NdINVUKBKJrNTtXOC6qyDa94dQe
8RHsTcoonZs106FtYWpjndQ72BglRvu/WCyYAgWl0F6PKEP/jXcCQC91qFbTrUWhjWnLLsbvyiwP
Xq67z53nRNBd3L6tdzbtRjgmNimVWsaExafO1B/32Zhq2G6XYxSmXYaL/aB9t5pMXmYMRndO595I
qzvGwTtxtG2e/zIdCmAjdfxFOEl2TK2x3VnCjZPokXeBiTF4Ar2ISSWKEmYWDTBByknj2ZDob0gR
kos/1/3Rx3H34f6p2JwakBjiH/w6iHy3i9hYFkUbrOlDS8+RckPSWB/OZteXvyxjMfdAjltnkEIK
R4HeAsdilc6mld7qXe8ScV2niw89HprZc8BFkJ/MeW6oI2SmgRcWANa9ru7WRAHMA94gS6aQswpx
gTW5MkHrJFz8bDwrDfvnqi4xTajt9vz6NQU5Z1DJBSdFIfd2TbUpdblbYPO0dbxcBlqVx86OdVyc
/L0i6tasKKzTWyPzoS6l/vyPM9Ano95MdJ/DvJbF+1I3Ys7e7B3HpeFGuz+tjTtKAc6Rf6IFyxt9
Na3YzrVFlg4vqySK9KuJO/1wWXic/9KLOPq3RUS5O2HabX0lQSj2EGlbM1X0MuQeXIVuWo0e0IWC
BR14oVfO5bu+dKdL4+OViHSU8/X+RDeH4t2q8g/00tbypl7d4jVEyzKs0Tm4iAwXzXZM80e9M/8D
ytgLFEpLDaRKOrffzzJnMJ8aQ3WBv7xpXAt5F2Bax6TNpsOYi739snFN0BYF/0Z5ER7yGs6DdIKD
wa4Pyjg1sZWNLGf53ILDExTb6/i7W5ldcvTMMvuX4kH9GETD/M/9xVUX0eoaJsygJAg5mSVe5+tz
3IvFqoG+mI3jHUXXF6cRwfbz/VE2PqEywvEDJsl9ZK8CjeWj4WcmAI6HyfcusrUTcPDm9JCJ3N05
FhsRGwA8DxDSNhoZaxr0LMYlG9QnpMqgHaXMmiuWRoghVc5yHc3Kff21x3hUvykOw7oyV4/VlIQi
ciQUOkfq3ocaa4LHvgGJMurBr9cvIrkZgldkSwAhVtd5P6J5gehmfE0cO68v3lDF8dHIY7+7mGlW
7YGi1Ale7wyVjZv0J9XzdDWxuaX7S6zTwgGkxIWXbPzJmacOZ/bEPWW2bZ+Axsmdr7e1UXhrgPQn
GeW8rzZK64q2Q/qE3gXWelc+XvSMjpL7DjJmv7MnN+fHY5jGjBLzNVdXbedN9iw7ARl5AdJ/yrMO
SV7fEal7yDAh0t+1HbJhpywBRRPe/5K/wQHrtVVCB4QY8ExwgW/jTJkKz+pR/w0FF+z81xBU9Q/6
GV5zsEUeTCcK/jikDGZUFU9Livl23FPVRugld7/VRuWMR2cBWI+hpZfIExpWOFbqDhAI6BGanX1I
YzeojunkeOlBSwbxuS2q3D/KDvfWg9PnWnmsjDn9m45r9oUcoNIuUHGMR/xRcDaT6CE8iThK/wMT
huBKamigsYmQzGpLwRUugclTKmsSGX8GK1kdqbj4X0rN7HaO5Va3ghSKJxzYRTqaax8zA3tM0wE8
fq0X9JgfwHaj8zT5Qf1Ph+/jUz7Ru7kMSxtZJzDt+H/1MMbci1cl1bNvibH50A6Dh5ujhXsn1o/p
c6xj1/rl/k7Y2O+gD1SxCzo8WdBqI0yEFQ3VVQ2RkvJznlvBQzPjWFjok7Wz5zYCPXklODo6jgbv
klV63o+ZGcB45zjnfYEgeYnOW92ke8uuPuFqZ8Ng/j0CKdeLEnvdNHYgSpudndrTm7a20BVwlPhx
YLDpssq2/9dAZj5Pbv5NjkmKvoyxEyc3bgB+giJL0BsElLxKLY2BylMVaMQQ6NQhVp+FxJS3Wc7A
OgxlAB3v9EE3P6Lq0HtQfVUD4/Y0d4uLSXCHdEMOGPlQRWNxtAMtfRi0yD/d3y+bX5E0lpiMnBeg
lduh2mXCVWywsC/GTSVEh2kOZSCcHVja1goqsiLRSdlWvZC9pGc8KujGVRZx9TEtJ/ncOVP6t4ll
3afSLqc9DdmtabH/Fd4HvU2KlLfTSqsWzw8ZaWEX2/OxE+CmzR6I5/3F24j4gcqzEEWESwF++naU
KZAlJi0pFdd8SsIZ9t8Rv6TsTMKFGG8wDQ+WRd/g9YOqdqkSFuZWW8MqWhoWpR1LOoRJjBq2rkWP
ltFVbwsEJVG2r9qP5tD2l/uDbuSVii5CtgUsCiDAapuIrk1dXNhBFyVp88VAJ/Mc9y3gscVKT5Mm
yqcJIjEmiVzgRvVfkPEo79GygIgAK3ZNeNCR81GiWZxAWjZvq76pTkbQ/Ip8yleKDLmzxC93D5Fe
yTyp2j1feLV7MqM3GtPsojBZPPOTZ82JoiHOO6f8xXuLQgD6V4yATB5dQvUr/njbzWbbt70c0Y9v
Ov8DRrLNO5C23WkoBu+5LS0PclQDWAzwxavTZ4amMkcJgqQBIMBqgrhORRla/0M4jcmgH3Aob390
0bLMB69yoj1G8cZE1UPL/L1feWCuRsuy3tXjrBoZrUJXNAfCXJ5jxv+aoZb0zdfbwb7EneXJw5w4
wd7NvTE8hUFyIvpQ1OrWdaRhSaxR0v0NyZKsY91THzj0yiccb+7xTVeB/GqKwns0h3Lnobk1MvK0
FNgR4EHjaBUfAlxkRtS4JME1EugWNMWTXtktAnZlJR+MJfafhGiHE6DW6Hr/wP7ePTf3JmI0uORQ
cSYx4km4OrHKF3yEOyDDbPHGx1z0dn6aK2T9zDFZHiaj09402WB9D+ZhpOGQdhcM0bEPdbsFLj36
KwiDJT+HqNqTJHlZlle/TOmws+lJWZ1VSh7Pvr1AhcW9ZRwJIe1QawUSodkSvxu9qXVPRsNiHpeq
yedDazSFeShMWS0H/q4s28FbvAjhSrOHXg//gIQHzen2ENYWhFXMq8dwkJr7xa9QC6qaxXsAG758
EkFifR7sQn6+/3HUX7r6NtwYqu/iU9KgdHw7aKtRHQQlPYQyG1Du1aIgu2Jamn2a7EpaZ4HGa7Vz
Vb0IacpmTyFKIFeQy6xFBXCzY8njZgyDqukB1afzWafieb4/se1RAL4qUSZlGHs7sc7rjbT2O056
gBW5FZD69uYS71xGL2EXTIa+ESVorj/6Keqj/hE5mzaF1whvOrSl5z8MZh2LUxW5xvvC8vi/XiZ7
/SC7ynle0rp+j7tg7Z/I2CxYjkVvy9PrZ03lCuCrUhcAlnf7c1q78CuR5mMopO88dONU498S7JXD
t9Y2UGqKQA7V/b/aqd3c4GSIPnBYNbV2bKrMPc6+8Hby7Rdbk9IN9XZcIJXTC+Sl27nUHtxqz2gX
RRrPzYNV9TDC+kKvk4Mb1KbGi2d6dclIjUljzFO8NySSVq+4vqmTsQO5GWokou8Hu++eyyaSO3tz
c2bsf+ocivezFhjAyc9xxtReSGFQUa1tXPCyIW0/0oc0H4w0CfYo1i+iP41dtIkAOhHrKFKtrr14
Qg4aAYc5XAo7OwfgUN94lcj+wki6OUxG7D2YRt2GcZ/Gr21LqZHVa4kLj2VdP1jclA4DDXo91LS2
udillX6wZwrUbqD1r0YdqLG4XQEVk2cTYG43DC9b3+sbbQnBZdpnEQXzm164yV9S2OUeC+3l1cFg
Ck1MZKGP+WKnTLSdvN7FrEQWWvvVkmbyRD7qp5dSijE4jDYCSYe+c/qfMg7sZ38MpndZNgXdzq3x
4ixSm/uNnuaHKPG5VZzTtAwc8//l7Lx25Da6dn1FBJjDKcnuHo7CaJTlE8KSLIZisZjT1f8P59vY
8FCNachHNixY1ay4whvsybqrNZHHdk5/3h77WzyN39LAfRSYxE88MNRuDudiryaBD0JLGwPUNjLX
ao5ma2k+FKNd3wgXfj8cNDKg7tBABWYF6eX5KvIyWgtsSIsG8Sgu69b7p0HKIrbXPLi3Bif448O4
y0TsNWI0lncVgufj8SigSz3m9p3pVoMTKlWi+5g1WXEqK5xdQyBf+o0c9NpswsQidCCkN2gUPx9S
jQp3EIl6NoCrPAZVMkWVQUtKaZZ+40HYf/2z952McK+pAoojrYZN/Hyo2QtqselQhxp79N61qDYn
Y2rrj1WgahkqbzXewBjrE4Qn528zPJFbAqFXf0CwY+95iFnSw7c6CDEWTQ5NajaL7m9Ujb32HpYi
wFqrkQp1TTS1nUvVSXydqMgmNXClHy8/ik+Umt8mgY0DOBABUegazychl/6onDEI7qZR52105mLH
fg2Eq98xipiDL0R2lDOqcay6fzJtcF5vi128NZrUaj5vNsLzJ3tqvPntjDb/cp6Hdq0+a/PkdYkY
Vs/AvEBl8o00cvlBNVQYwrLrtrfu1I9atM6d2F5PjaF/WAB3dycNZ8zxsq3p+jMoGxSWi7Q3rbM5
r208IgZQR/PKU5eoCqvXHX5sUM4idMzv1zkNO8KZr4Y3r8ujhiZXGbZD3uph3svJiOuirz4YW4+5
cI+M5xSbfaB+9fZYoXHR9IRbpaxN3E3cYvhbU62Z4o8x0sT32z5/7wp/XcLGFZzpLHCK4tVeDvlh
ValmhPpYEsmgBt7OJ0M2DjFw49tvy2AtxRfMUSz9xrm8ckhIFnSQDE+v5LElkJpzXzVFjd5Pamjh
GHiYzYnUOPl++ceyTBwSEgDwDDSACYcPd+i65sxKBgsXkcL8AoHIjTeSxxsfdOViwzeWSxRIHFZx
R4QujDNHThT1eIRbjw3hwNxvnDEG691ccC7ARfHlfX94Gmib7aqEew8aeVcKXodX3+Oc1/RvqoSC
gf/aSRGsHez8VhJ1ZRTkLjjdVAf3ntThcFXdiG1iX1VA+EX9Fq+7Lt6Uf4tTdkiO9m8xMena2dKQ
cqGVPj/Cnt0K0VDKTmyjHsNqFMYJwv53bzI2GgsrUhdhxl13YwYPl9fTqBSxaAHTmCKmOGyMcRgM
WD9dlcxOUX/E+aO/n1KMIlEeLVUQKtHurMWxAD2Kwof1Tvh0q/7Lb0BRdj8J0F6O6ZJm2eti20uV
oN/qv6eKszzgp+OFbZaWkVts3RtNC9rQXUv5tbK75tPLm+jaxCOEDKyIyUfj6PCANBUXzqQ6lXC5
oau3zta31HPbcGimITI1s36DwQ5v1x+Pikf4LpJDRxWIymG5t7lb+mBtVbLBP3nMBt28tO7Sf+71
xX9TNuKfgob515fHvLKRISzyPnioClAiOYSPhqqrYeumOglUaz20SmvDXNOru5dHubKlqFnujoa7
CzqEk+cbGWEYID6tVid0lP2//LYsxWluZ9Hc1QDRMhzus1rhG5OVbihUgJpC06dd8fjyrzhcrvvG
BvNDB4akf29aH+Z3HvxgxEZWJXWa9l9Te/qx1qsTasVofnx5pGuzynB8LL5+9K0PRyg3mg1fNKmS
Nk0HrOUz54xvgri8PMrV76HHz1MBgPo3vGzeF3lnd1ud9CUZFW3FLlRW6hGAa7cCmkMu9TR1O32X
4wiM3Dri5HvHUWWN1UnieYv5ebYqWFqjxtl9gwqn0yeFqSY3ycq8RB8RQ6Jb/YSjiNT/fgD+YPQY
kfWhqPd8BwFeT3sn0+vEGYqhDXsdc6ZXWEbId9VMsn5ugLS+7lt05uMu3fzplQn3UTth3biI87wY
Sx7JrrmJ+b5yUdA0h6DAU4N4+pHXjFwGaMhiaJJtFFrcj9Oa4Eo3nmZlyxhlYeLpZbBuRNJXdtcO
XYZChmsb1KHD7TSXKsPFaVLJnOnW2UpHFQbL/IdMln3G6WfzjNJu3W+kw4xbSIbTr0rrJDcqOxRF
01way0SMS9Om08sb+doH0Vdwd32TnXl1uB4WmWfjZqwMNS31j9acBxi46JPcqK1cHQakBTOGMgMb
6fkeGpdetEQ9KhFt3z1ms/ASDC+1+I8/hqLYnsztxKffaDkBRlaZ1m8dksSu9VFz1HxvBKN541uO
Nbh9eUgwgKSSU+kgYw5xDlX1GQt62SWZZuufAq1LH5pO9y5aZ/RRI2xKVFiERZjPD2d8moLIFEv7
0dGkuJGLX7mFUNgAG0aqBQTgCCYvlrEzhzzrErr/9Vu8a+svFCFatNOy6caFd2UBEaPam2505sE3
W88XsGyKbTFKt01GOianqUZFgEX8wwYfjwM8FZI2apvMMW68z0eB85hqpLEi0b0azcaKp5qvmYOp
DwteMX03zejfZWY6/6GR6NPIPMUEr7TZgIseNmhVU6UrW9g6VMOy99YAzxG22niDHXPk8D8Ns6si
7RRmulDHSmba1L3p5X2Z1M1qLdxVOqHMameS9tMC3u+ky3RNmk5tXpj7ZfDDIhJLQ7AXevkqzYu9
czEIEeod7nvh4lr9N2OFyHDGPin/2HeNqBHoEMUthPlvy8/CQOvB5HCPWOgLPl+YNOiG2jdEmfSu
N4Y1JLGwXttbt8TvJ2sfBnwJGi5ATSh2PR9GVllBhJsWSTa13A6rBPAdOp0MmreTkHP6ycyHTb+f
Z7O3zpM+FQCHpVNrJwrRm/BD9ANKM3n5UvntkPGbiIL3cJTKCf/6/DfZ41TnGKqIBFWE5VXp1kWy
qAobvkoGN16Xq0ORENpP0vwg+Z8PpQW0IGWwicRChPpu63MzXJTw7oqt+vTnH/X0olPoBmB7tJHM
pGrKKRtKDpp0w8HqhqRKFwvKc6WdXh7q6OXztOcRrABtRy0Y7PfhaE3olGb4BomEkM/8qWy6MDB8
rOCTBvFlxeO0kn+1TPxfZamL8t6FBOeHBl5J3+ACdVXUdqNt0SsT2vjGaSbncaBupp28qvBUtJh+
/V1PU9sIp36xPisf08nQrCRFhjmz1ltfc22J9s4xMhZUuPDwfr5EZgv4mAZemXgzvkTgLimI6F0b
TZTtb+Qk184cQddOxwJ6BWr7+VD46uU1WM8ysQu8/rZxLV4DAbrVUbo2CoxZHJRpSAI+Puw56jBD
UHlembhl4IPQQwZEFasbv7wJro2yFwRBIhItwzJ7/i09mkwokYxF4sjViYEfWGff9v/QF2HfadRv
YVVRX7kSnRVA7HOFcV2Cdnv2bvHR4sWdRN64xK98C6PsAhjU/PnnYcZWzZ1ra8wYRV+7EywNcUYd
2roRZVzZaMS2u1DRUz56HKXTArWWFCES2Lird/J23/swXXy/DlG+88vzywu0b6Z/lSyfpo5Qeu8G
Y3aCwMzzBRIyR3ht2MqEdvN6N04+1VqjgkgU4If6ZTFypID10vpbr8pbCc7+Vx+H5sIjk0L7HSrY
PhP/amlWtP0sJOxFkuuTvFhLzxW0887fD0ZZf8hFWZj3rd3/YaV6/2JCXoIZ6s07tuZwr7upI+q6
C0Qy1VKtZ4I9vwOXWI1+4gZCZFiFtd1jD5hqPK3rZlnnlZrXLdT6lWUGLkt2xSrTCTxmd8gQz2hO
OhgBzo61AkKtWycsEPQFVUoN+c8fGEirwBYp3/LKHLtjeNn3Xu7UdaJwpjNDAwve963fZj8Xa3Vv
hVRX1vXZYPs5+te6CjttHadLSVxHIV9pfpnFqGPrYV9+0kr9q0oddWMT7yfvsJNI+PfQkRgO04LD
ko7FMLdBY4vEQad1CkVVzh/7Go1PrG4L3d81RuTy5uWD83t6zD4iAt9F2cDiom/0/DNVj4jehLV0
Iv12e0RdOUMVZ1nv0F7Crdat5/OEWWq8lK6Bm52aojJruxNAwe57v9a3IPu/lXv2X0Pfhaol6DxE
IJ7/mj733L1IWCYq6Ky4s7JWg/lk0N5acL19Y+TL/LkGDvgLAWDvZ6s7P1+ejmuLzotFDI+2BjoX
h9yI3VssvekTWDglE65P4/0S+M3rMcvLOCVvOo8YZq9//lRSsdxzE3IUAD+Hp9LRdVG7mhIJ5s/b
46AAO7W65n9/+duubS9U48i1AK9REj5cVJ25YR09EMhsua+da/xwzwCd2w8dve33Aj/o+OXxrt0N
FAB2iVrOK/Irz9fSHYhy+0BjLi3KvtO2qJOTjRhTuPKWJPfVoQDu70aZbL2jUYS+uAty+VIkbmc6
odMu3xvb2KIVL/cb79q+AY9nlDeT+27vHsNief5RZV9oWgUcPsnHsn6te9p8n1Liunt56q48Z9YT
Nh4EGlf8bzo/eteP3ky+gnv3Nj3UaZ8t4RIUW3sq0OLu8F3NLDMO0qX17utc5b9eHv8pITp8pk24
u7tl7rL2R8j8Zvee12+E8qL20Z+b9HxNFK6yXlzZ+fDIcdBWTK/HoHllGYVXfalbhbGrT5l7Dgtt
RX46HAJPfVqLEsVR3MW7Ptqc0q5PNe527jloAuOWBc+VteFH7xqM+/IgW/h8bQC01lbecYz6ngRH
VIV8RZ3jxim6NghLT0UTY0UC6MMG8GvD04CFZImPL+olzcUYDoWV3SiNXDmre39oZycTzLCjn3+K
B5IN3/gpSzSl2ngoEOYblmx942vbN4sm/+nGeu8lueN60ywxd+YS2Gv9ULKj4FmADkJnQ087Lwkw
kLmrF8t+mFykIpxg2X4h+KS7YYH32dvKQnIrRi/RfXz5Z1w5xlRDIRGi9EG2dbwxlFnbfuaUEDVW
ez3NPiYiu2hanA79euNyujbBaEIB70RKhcL04dmrsA2bqfahfLgY2mV0h/RD20/1X96IFFwhNPOW
IPv1AeHxc/XS3T/iNFJmy5YZXoOzMXpxpqy3mWGTfdn9dL9tWnPj+65tU/I8CPU7SYxA//kG2qTQ
x0mHHZDqeh8XlpPFDQYVN+6pa6MAzAINyZNNFfYQscAOQjbUR+Kjt6ohsjUhL55CnuXlbXHlUd41
mv7/KIdzjUtctdkLamOWZjdRk83md2dqjVe97NB/XnsC/ra/FdZf/TTqeBTVWC0ymecT6Lrbkk/7
iciqrgsFR/RCk+mWSd2Vi554j1OHDhMhwFHGqyrypUJCPUtSz0IeXxjaCWppcQZlYN5Lt8svmV/p
cVatxQ0M+7X9+JQ4AIMieD/6/Y36YEKz4KyNy1rAs8jEBcd5IwwEnztP0rnxcD5RXw5XDP0mFLSe
MANAzp5PaJPi0DGrKU8G2apHy91yOwTEkTsx6KH6gzGnk3rjp7oLSoSfezeP20SLzZ7Xe3fdTOds
jcIv4xqRWOfvspSWBF1V5mvsDnKyQn0VWRoNZb3Y0biYBsBkw8qzkxsUlqCz5FsUYeHOaWEtS0OL
FF+MZu4uvHOudKnOgVdq3X2b+tYQdktVWrEsvU58yuZAeefOWFRx44xe2ddPmqLUjHen1yOUKgDX
SsrqIelkr9qj3Rv+WVAkPa8ZFlQoRFRAb9ZbxLurg9KkJ0/mLuL6fL4MA+3RqnT8PJkNMz2JeZui
scudBMENL56UM9wFVDHDl0/wlYudaJqSE0VY4HdHiVuvd9tU03pYRLyfbxvhDoTy3vhZmwLr/B+G
orWFxiNhACH88+9Dh8Od/P19rovCP49uWoVSk9lbv51+/oeRKPLvwN4ddnvY0GUdSEc2qDb5TtuO
kVFUdhMWrZLfJPZ5t0CwV24KWC3EBDDS6TEcpQuypvVaVSGfWxgtW1PkA45DufYgl3ZiWEP5EZo/
3MTp2P2H6IB+IbnhDo77XfpiXbK8GUSeJ/0wjq9tXxNnD3dsXMr9zP3Qz0iAnRy5bTKy097+C//y
9nW7SXmrl3vlztqDIrIkEMc2OeLztYVFUM/OgkpzL0YYnKX3U1pmj0qNcMgVXe8/7Fra/hTPeQDQ
ljoscKVm20zV7vm81/9itYwFrLQh/z6Azr2llnflveEFAGPwFHYbx4LZoja8H1Sj3RVyniN4Yd39
KnQ9+fM9S//vyboIbPMx01xl645OBcl0aYp+ih1gVXergFQUTkSx314e7NpVA0kCjDEEbvbO/uf/
qqDks+4qZcJ3mzp4xmGm6uzSqWGJ+tRYE4MMO85GmDw3lu3asECMaffA6HYgSD4ftrG9BWAQbG4S
G6u9p1HrJXIa8789ZbRoKDRt4EROJT39xhN3bQnptlC8QQ+QtPfwvW2j8dRXY5aURclRkHYAWN29
Ncq1z8M7iGiIGgVgv8MFl8JxISshNehqbQQ54WJZe+mgcZ39yRpeDfQrsAq2cufy8mpeucNR4wQH
A2wBqZbjagYzZbC81tmgTmnc57kqTsKavTAlebixgkefj724ubO+6NVR7qOuuM/0v3YOOlrbGpRT
kUw5zuAXU6ZDG8u6SrdonM1O+5zOTuueLWnK4q52Ha2N0roHymJuKVgWvdT9D7oP0POMbKG6E6Oc
PlWyL91z6aSOfiOUujYz//61+5//69d22lpWQy+BoIKoAHg9ocw1D2YI8uYP7aj/NzHwjmCJ7/o1
xwpo1ZdsQLrZVIq26aO+bCpSNU1mS+vbBzU2dtwPw3hj5fd77hC5USEEjfyUGv4m5Id2d9eqjpDB
q4PycZiNNXQ1I49G7Fsj3620mNKM/Y3l0eNpDOSNrPDKrc9p5vrdq6IWv+H59E4qd4e5zPLENWur
jrOuorvsO4M0L9mCcH+46t54Kz+88tzuAmgkNXs8CeTr+aAStSWQk6itB5pZvDJG1Z+xhRfhplUG
m4hisIFFGNi+/A8pIE9LTHWBIbmnQdofArQla0phAppMtCZ1H5SnN7QGcyMyy867sbDXZpbD5ZK4
7ZCd41XirS7gOrl3Tcp0T3Jay7hIV5gXt6HGmentduOkXJtVqqukATs6gsT7+ayWoywtIH1lkmdT
9mXuRQMSqS1PnWOs3n3Rj4EKuTKDM6G+Jm8M/vQ5x32Mk6Hx/wRNjzeYMxop/e+WmR3zcoROqWHj
XtUUt+6tHrXwU1aqic7olOWxNQyDOtHD1M2ws/z6Qcv7+VPWaeBYRWb29QNEzM4hGzXSe4+CiHhM
02J4bJuq/tJ2/aaHTeM327nzHVXfOBFXHhqqXNTm2Ce7uOa+rv+6cJYub220HfOkbcrlARNCIwtH
LGrOL9/414ZBxI2aGq8op2FfzX8NA/1GoORW5Uk9aetrfwR7X9tefmOUK7cnqQ+EQLYgCh1HSqXb
O9vozq5MGseettjKmgDZXq0BOmZTQP7r5W+6sgNBQfB0wrLi+jwW1tqiMrslaEEDToGwwprnx40t
OZbGecjy+R7azKKF5aSVF2Xi7Xl6efinBvthD+4wHT53F234zT15wvMGuXi6SqnV+9k57RucyBnH
/FBIex4jN2/qLOSUDJxCYw7sOINYmuDaO8GYMJ1yOzOLRRWv5Tr+tNDz2iJ7MbvqzlMe//8iNQwU
xsBP+4vasuVxho8zP9h6ns0fBtfNRGTXSPJHY5tm2j0CpS3v5TRWr+xsrB+xWdvaP19gDCv2oizi
xXCUDoce4Q85eqMlk8koq46+YCrv0mypOjDSvX0zdtjDu+MM7woAJCo7nv8owbFV9TDhPcYMF5Ph
R/AwKiMapd7JsHbwvae6pwt6eRv2xKGbeYUegT3t/VCbOmOkeWChczdvsvlDQ/r9Yido404HpwgV
9FiSq3VDbssEJr8ufdZcb8aztqx96FTVH2oHPg21S5AgIw4FAJDM85M72CrPcWKoEoQnjTM0neFH
KtM6Gs2t/vXyjr5yfOlUwAcDrUysfawcZ3vrvUHnJNEH5Z9XYbnxQDE5ckX98eWRrh1dXkULyCDV
tuCYb8+pGMXWyyqhJPZXJQv/FKDmF+pUph/tYJ4i9FhFPBtN+e3lga/cg7vWHCMiWgaz4DCb6QB8
WDrMplJDc7LW1XuzAvD68+Y2ARYBB5AZ4Dn+IYqseruq+65ne+AgdbcJrTnlCxZE2mjcUrm+kkIw
FOEUZcddn/NwIotBT6Whl3yQn+X3uZzrqHNJB4txNXjztDyqGl19enkWr2yUgFiKjhafCIzqkJal
A30bZ4JeU6xdD1KrT1+VBh5SyituIFyOZNN9+7Ne6M7vcQ1tjcOCDYUZdIZhAD7Z8lJP7G3DpXIa
ff1rIMpGwf5a1iZqrQU2yFaqZXk7gYl1P2SZb6Y3ksJrucwuNUMrh/eNNGFfjH+9osPaST1TOoQf
3S5+pBr1Raxu8/Kj4VYVeHTPlR9hT1Mca8ux7N5rawMxpyPgdsPRsYsHc8Bi+DJBlHoFGA2TzWbO
Mjus0kn+oRDa/ybOAx0MQpi24zHqLTx7GktB2w9XhPQizcUNlS62O+VYW1RJ0ou0WKYbnOcr55pw
d1elJXchsTwEvH6jZj31JpGMXmV9QzfT/rhm6xajsjFc0srpXkl6cbxvupO8vCWvjYyiBZnUvim9
41ORG+1a4zMpEtNbcxWuatUTA6uAIK4Q1m5j7vOqIqMaUdSbcn/sbuyNa0dir/pTFN+JO8ceAzuy
mjiiVSIzT/NCTF7Nr0Vmt+Z5SjvtlmHslWtspwaRPZLGc5O5zzcieb3MVcP7AyzRi/uxRwkRWbn4
5Tm99k1UswFC7Qw3burno2TEKJQLR0apDO8R4IkV5vpanzKexdPLQ+0/+PDSoxaNCAd1XqB/R1Qe
TmGi1QYXkpuTiksvpVdE1pJ7XxYx5xY9m7H+9PKIv3/cTh6nnwb4iErd0QcMZjB09aCUSQ3cuY6W
XKOTAMeTRkVHXHljtCtXB6VeE0gDKRoUyKMKTW1TgtRSrg5/8hFpHlW5S/PWc/6QgaBeLrbs/TYa
4BA2j4Ga8yxM0wBo+9o52npxeYfXsPDGLT3NTaDKk9vac31qa3NIQ+lYrf3HC0JNYheBpYNLI/l4
ks0eBY0anc3EAZl1KoLFuXdEg1Grb4qHIRi2G+NdWQ54A1zz9FRhgh4LtGD9Gio9qkzSrrQioo4u
Kn2U+Wtr8u5eXvkriAjuJ9LWHQNKBP/bvh5aXJaMoUqYgLWPNYJrM6K3VF+aDqRaFIy6FGFa9a26
bF5XEMpn3QBqQ1UCRca6bQTcY5m7r3I0hEQoW1rdsZnNcxZT73fneCpn3uAbP3uvBj4/I3uNEFVn
lC156o9AjgVFy7lreAqlXoKJnFNuQwig5uZGXerY/5CdBnCQZMClIzy7/CCFkOtrt652mVty4Fsl
gN8PLRooHCBwOlT3sDp9fj8whSOWVPyg2VDNR6PQ3NCag+A0Qcj+1IzLl5cn4MpwAAqg1OxRFW3q
Q8ug0PR5rqaigk83zZcc3ee3Y7mBrwpcKkf2Vt7K8H5/Uzit5B+0KOlHoK74/PtKe6gtTThAkYqh
eD/nQMQNsaYxTLvgVDa44W5uW3xCNbq8Efb8fr+Ds+ZaR2xtv92PtwXkDAWNTExJI/T2tPl9FXW1
6d14M0mR9wf5sKf2djWpHFcgcP/DnLqySPVJVEHSZ52Vn12YNdnbevWcU2CsWh7KGZvlaMYu5Zsx
zKo/5c7SezGaGNMaSl+bfuKfQfIFM8z9OixO9tCkFbgSp+2x/esMObWv6UINfTTXy6rAFXR5BrbI
zADcrCliY202LNO7fq4rICkb9uDRItIKH1QOYYdwuBf83emV9tVuHflOisHNKBia6Vc/y/ItdCsi
qBgopvZrQ1lsjettUm8NmQ1/r+tSydfBtiw/HGOaSpgqzlRHloCyEfEpeRWiMYdKHiC2/nMXLHoe
LhRgnXM7OPkabYG3incohVUf9VqKr15pqq/GspXdJTer/nPuU0E/GcW2bWHVzfMgwzEV4h9EUXKV
jFShtNAPqnwOGwd3yQ9zWg/4MECbFPZlnl3aNYE2rs3fWWFRjVzX1nmv6cr/XsxB65wKFILmi4lr
lkAnQwzda6HRk30toXBl8egslXg1Sm3VXwFkt6zvUxXg5gjjZ95+THoj0JdqKxMIvbHVaVQEa0XN
wdVo9HVcIu+qOm0/SEdLswnyzhLoP7elDWq80tvZelNaijIudp2LbnIle1pNio/lLmDdn6afj24E
IKxeCG0t5yc9jNp9RbK+XsS6tX00ggb17hZqW9Nd5U/Vzzw1x690polQJEiPT6OOJsQdZYN8CkGe
znVcDqu5hGgKeni+wANosOvK5zYCOpX98uvGsiMoh+UWjrWs/lJrNsP7ltlMe6T1/fcoChsV0DSZ
f0F7u2mhvXXVtwG10ioy/Z7we7XIL8DdASY84eEg2xCQgbGFcqt496uuDkToQKb/mWYIjkWGAeQG
ikC2ZjHYuaCKCZSWzziSG29pIQ/fwDYM9SlvetGdpiqbO6IGfxpDF9n2KvIDlH2jztn6XzRhnHgC
T/O49kFdhMU6uK+1evSB/3k0O6UyhBHRqBFRmTbuGE1BXjxqfYfIr4OQ8RiiADC+EqVfKQzvVPc5
a0X1qnR4rrRaNt9Xy5XBxRSr0cQ9fLIqCtAcfiwG5ZahVpvTErH9RYmjJxXqsNsc7x9jstKvG5Zh
96pciuUE0wejolqvrCoe9C21Xudta0J4EY19n1MZV6HezP2rsUD7KhRelj4am158DUayQHQ+iuyD
Emn5UXfa7a9cK/stcorcWKPSTLMfmNjkGI2aU1VEAuplFmp4Iq1xKrzav2uMYflsma31LmiAo4WF
ysTnRWzOpyCzxzna2tV9O0rQrnFe+PMPZWurGY6TolLa+b7KIWeNFqoAfVOinO3hoh7nalrHMFDb
pPHfR25rIv4UwX5VPgB+ywy+rPDaMh575bSxtfbF+gMqIUe5Dwonj9Xm29WdNrT2a0lz7mFL8yCW
kNeRqsEfdQ3BP9pbhP7upGJFLUWGErW6SFb9/F6z3A5XtNG3H/RFlN/QpU/LOKjqqsXPcUi1cMIm
9avXeuIXKs/EetlOq8OKJvMGdmGNK/mK6XXkrMX4Jc+qPovaJZNbiI0EB2TqlgEdaKduvwsHv6Iw
5TKTcd9SKjwPuet+dvVy/tW7fvXZqkexnAZ3Gpwo6N38nYOCWXYBYw85aa3bMYvzqnP2UhrxeUyg
HxgEN1nah3OmmRe7FzI7W4p2VThlffdmEaYuuOnk/Ck1TWpeta2YNuWV1o9CL7L8tHbt2p+FWH0q
OvR5vllbXeaxT4UMH0mI8p96LU/HSBau84VaXjecSi3rVAhXdPul1YPaWYWLv4Wboa1f8C+uuyjI
NHnX2eTP0dwKAx0KlEhF7LJngtDQmvodlMPyK0gOkHhTP0xLGAT68FeWpS0eNLXS/3apxH6pAHWg
btCb4q/KWd32lCEc54bBPKC76BWMFZVFsUPVYcA5YZkWza+5AL4Vd45bytM0LZ4Xtb5ePZhQJB4N
+CJLNCx5PkRumVufkeSj9KgXo998SgfdHcAFTvXf245k4TgaWnfashp3NdPD8s025KDHiFoPXYTq
9/K5gTnUx7yymoNpTo2jrCA8RyoFWR0j3DoT4UoYR6jauvW2eSdfmz3APp4GZALALLKhtt0A8NVT
J730qtkJmJ5dMCnmQm8hcoQwtQjdQ0OeylkzP1MJUG0IgAyY5KiU9bOXQfAGRhTsT2+FdxO2Uo01
Jn/V+mgtU/PaEXnvhXbWASzjiRQPq9mtn2wltk+qatmrGd4cv/yUYO6kNqJo7g5h3i+lQOW06jK/
PdsLCt1h0IzDCtoLOc5QK6VdvbbayU6KjAZ/prgWMIjLcxGt5dR+6m0rF+dygisw0VBQ92grbS2N
JrtPFvzE/8YJDan3qeFvGFEeL7jmRz071Z03/2qmzUIu2rDRJKhlzzWo9yp4A/EjzeJ1XL2LYdZ9
G1mp49YRmpvDP05NvSLcGj3Pz+U6eJJTlgW/6Dp0uB1zm2jhpngtIxyttxy/yQJPRLrd8tdYuNNG
bJErStCqsokaQTEMkZF1WRUacx085FmOnoq+Oku0VngEhbbVll+nasz/UY05T3HqSX+lmK25j5ml
K86/o9k1va3KIcBAVRQkFA+raFnn0B7r/mHzzbGPVnp17zGfGNdzz92fjO6SBvEiUyLkhpfIpES4
jj647gJ1T+iDvLqum3ZfTFuZG+SUTHzs1g0r+FqBywvx//EfGij/U+wtKXtSmcPS3wkYdP9YtVa/
E1ptydBBPnqOMt9vRDSXwbTEq9hvLToW6+OSqcK9K82yeIMOGVJKPU5rTlQ73fROYN2wXlYF8//M
LaG/8zFwXggKjPWkRtkEb1HXKx+RWirzU2e3noxrZwVTt2o7MIP3ZuVG3rKqOekFspJhk+k8Oxhf
5R5aOZVevNa0jDrh0KmqiWYIILyP09JwRLnt/6m3oXy39SvyZ4adY56JTNZm3m1DvfwMjDG79G7t
BJyXYfmo3FW9yldr+KjrkmcQgf1yDuu2b9NQmdywEUYOcg6lrfP4a0KgoOJ7IBzcbna/VX7JCdO3
zrpPS+kPfAEFzzDtuJQjo5qbOrS1fFJhZir3DQldsYQeArJNbJfWqJ82oUyTMkXLvdhZi+PEQKKB
LlXIX5gckcB/AHiEJYaX5qkItXlNa7Zfrr3u0YWQYQMmmj8spuBBVVTweGc8qYXpHMzzZRroTtKp
qwi8SjwC/mlMZyxQCyCIBcoq8WqsepO9kq6j+IkR6JIiB5sbH6Rssk+aMwZfPdQ4AAZV3OljuTj6
Zc7ztDt32yBRLQKa1f0fR2e23aiyBNEvYi3m4RWQZMvj8dx+YbntNhQzVEEVfP3duq9n6JZQkZUZ
ERkBMD1aQzZLE1oc+N6COQn74WNN7HXMWjiBKwI4q/6qNcJ76eal9Zg/HOGl4+winkyW2emP9mT5
6EwD1CA59v+Ku0L3xYMf75FJKx9Omlk3wNyRCaud03FzK32sYGgUJnPWdOl2I3tJcX9t/i5uv89X
vV9ZT11n418kkei/OhcpShbMuOOldYiqNUWH4V71RN7D1eExSoKT0ctzIsbJzhoSuD+l7ZS3VcRr
R5S8105XWNg7dcaaBzeJxbDT0B52/v3sF32dNnHlnPVmOfrUIbKTaRvr5QUHlYBPbQcteUlbaH82
Y12fdVjoJusj7DkzNY3mfUKip9LKkaEmEdUzJquWeVUpZmLFSD6xbqqDs9CIZ0nPZJNzVJ0+g0Ga
v6vGXzEySkRUp9wyln3nWEhObhgOojZ1a5dm11vd7mkSYpAprkDuNy4AAS1I0mMWHU1jd9B1zyHz
SUjRqZ3002OJdnJIcUMo/nqLo972sZtNbmg+ep7TZRKY8VKb83VrLp4tsWnmtICgROczTeJZ1nvy
gKyB+38Pt1kf5R53flpPSfmtJq/4guJ0uiyIJ3vNwsIf+Wsxzr0foI9+Zj+gw67s8KnDDXJOe2tu
7svRHkmr7wPzhcMdXuiJY9w484dR6nxLlv4vu+Hz+8V8zDpq+pEPa3eWX2bkC+pjQHIp0t2m0obu
5atrV76eK7e1zlrkyfcFa+z66Fqt+GZEM7/t2FYS7L/liPrdODdME+uk07ryKcKFCfjAWjv4prTM
GJ10/xSFp+7QTgR+1vRj+00I0Pztlwm3Ruvj/ZZOldxFrmrL//AXZrMMybz+YKClkFGwEInGlOfb
pux8kW2OWKucNm+8PJ8ODlzt7fYZmHAaU3JzmC0Dd/c+2bej87HEqkzeBAn07Zasw4cohP4Jlg7R
SN0xOqXIYKwHOvaA8XWZ2uK0Tp2j02VRhp+5DSZxIJZaIlxF26m4Fc32pxP406Uqmm0r44KvzwXZ
J1Sbudn+WroUN4NrZP1f7yA6GqwufKtYXm+Oo94SVkKGMfFuMCAXYx7LrjzFBSLDnL5zRCrjbOt4
6lacF1Izb15Jn10MPQIXd2Fy7nyX17ozbWYX4QUo7kqucYJY5n/kg8RNqrddMAOWamoPl0v7c7d8
o9IQEVKTU6OLezN54jcMlV/ngbTap9W1RZ9fDvXNQHLKTNsf2lPGdod766EjB22TCp2epnt8jrcQ
KkFqbewM8YnF9Wc1y09T7GghE2snypsh11z1dTI5Ka3V/FrGW2yyqMZcIrXm2fpquTT+FiYcPhuv
3JNUt8lC7Q+GgIk4pOtyfOPElL/RSrK6HeX71kaBSGfLzNGRe397ru1BfCHImf7Dmqn7nMPdiU5m
dSaVwa4xKMlwG7kxun4ZsmrvIsp/h/g37ZhwGI6byv9allnde4K/NxWkXfyYselapu5dF3gb1B5X
DXd1kNmT0Y8t/+6pFVZincLO2f4UXZc8Fauqk7ywkHjxJkwzN7MPcJ8iyqLjqpAwXK91sVeZ1S4e
wrN4D9xc6168NvS+p6SLk0+9hz51POnrgHqHTTzamyL5hxHQ1KQ0g/N8SObCb494NcR15sUVBXUr
dPdO1+jcahzDl9QfA4cBLHKkPA72FH+Zot4+fe2qc+Bc7OtIwNx+KNeclVgF/IVJt/RUSbSJZeoA
AfyoLYgflmif9swLa/GX/ijx0y22+jP7KioCpVgQGoAHTMV1Ne7gSHKyd32qE10D1ds1t0e4z1HC
QOt1p5rJ3FzNmF5aLOoHlnOoZCvvUMhsWyZULAYupgkIiuRRfn08+ec2lW7fcp15m45vrFHbr0s1
Lw9sztIM7X5X3dI0M65tFYEeKCLk2qXb6gLYid3y6AvRFLZpNeJ/f+gCt/zPJinjqnfd4UnvUlrE
NxCpkhZObIZcF1U0pphm6R7TijgWWVVtvB0L6yzAZau7HWK/av/uq5N82paaa/LTEgfuddqTJV3j
zSXdNQYbz5Zl9F48ex0+a5UYEhznWOu0MnK0r5kbF03HqmeRkVJmO1kFulymQWzG59IfmTfCdaru
bSthWqajq6wjy5KwHOxmBk91FTp93rpE/HCsJsw9fSfEf6aOzPATtquSablGO3d9Esu3pjbFkzZe
QeATxMU/ybe5bxKXxcbIaeP/jFCGz9jVlw1tN/osEH91aVMzlKWyANlO/TkpvxROj2XWDdPIDVNW
8XQYR8v753o6rnKMsweuFbV6exqMHquqQ+Im94XXcadOADTy6Gxj3J7VPq0PVlt3FcpDlTyO4bxQ
oC17B9iIZk/lFmhrf9iDweIwkPPppHa3u+dhGUKfD1yEH1jrsGQD1dj9Z/lOdUcgBrxuPJvhPdoW
6Wd2KMyLrt2S51Vu4dmaBys6s5oYOxBKS2lwMC6j8EwWtvkdsW0jdgGl3u/ob8AypW9j4NwFCYVz
Vu3y069xw/hWdPKOzmxbTt1lyTFNBBhPZvrRPMy0sZ99Ei7YBsG7vybktFUM5LIesIpc4s+xT9qX
lWwDrgqD7y2Ky5hZrNmH9TGByaqYtAfXOfjd3oUstkX2M0SgNV/32LhNaVK44X0bFN454sV103gt
l09TBt1fOjj31+s2CIGKOFZS4UYPj56xiCBplNqd+VT0wr5hmXWckXAXg8ljXY5fwlu2GOosKSXG
EkkoD2ov57cVrM2leS+b8UAvALQI3SZkWnXV9Nva5GlB/RTd9zqXlM8WzDbOdTxYvHm76R5l41S/
CHOYsd1pWV92R5qHza/0H86H98Qasv+XnFq3SY1Eh4prZjF9dnhY3JXlULqnvVnLr42OMc7megMT
SiKGsXRv3OG91Gv/Z28c+2PtnfF5xrrpw+rkHJ40SsUHPAyiLyHKYjyMcmvqfAKB6/PdgldEgma7
JGNK99+O3vyPxJ/oo+1NZzJcjBhc6VTdn24D589xtwo5cwsvyRJ7Dd51ttO8hH6Bg13jFmhJfO5/
O03w3U7SrWuTOQtsY8wpmUFYaFsG9QZh7f5XR8nwvATVcONMImquVGfbVd7gV+JnmsvEpKrybFJI
XGeX6ab98qWwpq1MTeTW7zqpLMqm0bZ3GIY5+Ndb0QacCu/zsYsFM86qFaMPtN3Y4wHiR5/HUJsI
gUOk3pzSrSaKWulFpx5/8DjlXCKu5tthv7At9i2FiPImiqGAcR2d9RfRIlXF3ioMjWGYBuvI87qQ
fBzzl22MDPOCYsq59kajA8QF8IfpmDQmTmk91s+JJYU+JbsnBour6WXTFlagT6dR+ASLKCpM2iH1
FlAmCwfLK932nwRgAM92bGSfs/T6o4+M0Ml8tXiMz9VcAycgYCvTyWoZifcRp5c06Ec8kVm84Fm1
Rds+Ls1E8m+lu3Dgzh2SJCvraT5rF8s5PmK91nlHDvRdO3VJmBFPZL8VZg5/JfTFc1+u9Biq4Xwu
+BvO4ITB4FOepJXkXov81VUa71wjIvG6Lt7qvRKk4j9NKMjG/hiPkN3vcNXy3zK5FjVexgsJlyfJ
XReccMAf7xoXNjXzpm6+dQTajSt2sNbusK1D8blQO67pDE13rMcoaLM2VMOPL4p6PwxFG89Yu4ZA
zwTbJYzOw7q8TlJXoKzU7Oq0Rmq5S5RiKZ0w7fW3mvRlYmNA/C/YmvFxE07U474we5rmv+7u9Oi4
j81qbHGY2AQTaTzI7bfuQu9mqKLtJYBcfe84pQEmyJN+3Iw3fw31FL71EOwgaCJk3Oy9enltEXYP
txG5NTMTUasZKyeX5nntnBpIaF0DZgkKqZjuR9DV2blqh9hbG0CYYAs8oH17GxSB8ujWuxCwYJbl
AVagj+hy6o3O3UaC3Byq2SmYuRxPnEfS/vjHPRFhqRUbx85n6utrbTXeYwxySruB6uaftl33fWmk
9THzWZy0t5NigxeSDquhTOs/kfJYvXUZkWG6B12fFZjWmFdyvOCAVJl7PGfbgRU0V0+HuuDjwGqY
8MwSRu8f7cpLnJ/WYYky9et5Ucc4LFY6mYSGEpcwJnqKA+ozFS1pEYriPjC+bbJ165LnXk9munJx
8d1Oa4cB7AVcsMcrVzPEHQK3M+uh9fryvbfQxAJfzEA67a6rMLNxhK3zaqt2dWOHZV0cjLdHSd73
YaxSITEpz4eLkT9tieqf2A3Z6nTGgxDRd6R5EE0y62eAiEFmddLa8U9ltwGsYFzN9lkuzh6kEbdn
lcnRoz1TcdE2vEy06SeIof3KlQuDwxSOU5dPXTdt4KcsiRw8p7cZAAU6DqClDWHHEf9y4zyyhrGi
2OSOe3e3Io7x0QkuMuTR9zr7QIyIeVujRSUkFUaKPfIQKisle0bvD/x8k5upEMYtV2s83nBpdx/r
rL2rpG6n74YbrLpaZdM3x1hvXX0Mpyl56FbZNTkvCxBC7UaXDak6bJLD4LCWmooloEEUAOzj8XI9
OtelFkN0VzMofBetjzHAtHp/BlVtQ163Tt+nBseaIUtatmIwAdyd36D36WxS4DAVnpxodNXjFohl
/wD0MPJuBwIPDz5tTIV+Qpf/WGEst5MDddfddIT8MBIsVdS9DSxFuUdnwsUgBxT0p2uv9OvyuEZz
Ndz721iYtNR71F9r4PSZSdQncJn3giYYNFps587zpfNB2WKiSUb2HUQq9LyEaSu4g++N3Yrg0Uow
Y/FSK9mMOrCl2r7QVRXhtQuMXz6E08pg18TB5uadPew/gwAK/FouW6InxUFTvPI2xF0lbOfgUfLq
gygR62arInmaqtt3zhHxx8JsyvmBSnU0xnICV2HFfzkU/hmHrFDdoE92h1eSMmLzXbfWInmDKT5p
w/jI85JCmvvWjxdK22DXMza+refdRcaE4sy02zWZzcVIJ6Z1hdS94MYPv4cwGJMTUH5XZm0s4Ueq
oEzWA9xE8lZtiYXsb9rdb2/zpXlqi1Auh0E3TQKr2it5p/2Vdeoq8Sf71Fau69zh8Wo5J6sWkHrW
TOk9UuemX+NZs02+b4FhhYILPba7o3/GsgYHaYrNaJqXxPld+cPXWyC4qTl6gJjqFe+zvk0bsgDM
bRXUq5eNrEHQ3OJK5GV86Wn9wLJouXVwqJh/uEhincE09c6jVUyxl1XxmFiPPg3bePSWfVnvk0LH
UJK87/o/Z1hmfQc2HfkfDk4k0UEa6cOsDJurz/UWa3XHmXdUxlQ54hWqeAFyf4gjN11XGdjfDrz2
nMcCKP7a0207XgPj4umAtp5LQwWxK6lTXA5Xc6DGKg9CoeXJXZANpSTWbO5LCxwk067RNmCODXSe
Tdtg+rs+ktT+lrlV5nru0aEb/HO6tMUUuk0RRtg3trPWgEzCm7fMHf1EMQph0npOANp+9nGDU2Y5
UaoDg2rhHcupwI2QFQK93vbJxLmB0t5Nrmh1hucaXwCXu0lgzWMWs1j5QJpBw8dcijo5oAEITVYM
av10m331M5Zr/D3lgKnwqmyjWh1ls4dMDQk54we3X3uVzT7RtLkkg287FDiOuHml/Gl7b+LOtSEn
/SV8CeToROcELpWhEG/FzLN6PjhJc+p1nkzhZiMRCUO2Oh4fQBKivOeiXVeibdWmlDlfLL633Oy+
qA/s67h8rXBnU6eyZj3cJ7oPnvjDuRAHvtybVFo6+a6WBFMRePwfJidJuL1bblczL/tbKLAOT4m2
iO1buzK2Po6JppMINP0lDJ1FW1eFZTee61JxDzaVtYc5io8dthtd87hlwKaTdyalx3/2GWdR2dUK
k70UcLLpGROKZX9DXjp1KdqhuIBO6LX7MCRLURxtJK/jK8SD5IdZ6668AbiA9ZdCKTBl+Kzw0JrK
4R1upYS6LltnfQN2r8rjbgqMQ7FLC6d8jFlOPldBrMx9v0TWXYCcIr4GPgjH1Bpt4dwEYB2v3EbF
mitwBeo7GNKzy1MAifMbnwigqIeis5slXrLSlZM+q6gMu7QWjI3ncQ8wJCZ+z3kCgmWWcLeEBRYZ
Wqxd8hvUn5XvDHs+6F0UWRfuI1Hm0+CLvO4R6vwZu44W14OHqtPIg9y+mgch7YekYS3z2K1dbN/Z
JHZRqlewAchLCBHaG6T/XnDAMLXGMxOaqz3EpmdRbZkl20JV3YLmOsh5rXuvQF7+X3AxQHlvVFVV
sL4rtOxhrAsGXB81dfA8hsJe82XF3finVkU8wQpQMFsacYAaUFibE467WDGd/Bls8n53nVrkFspW
76ACnairvvTlckyQK1fPy2xm+gYkWf3RWLh2j+26DVdaS/XSIV+8mec6nnNXqB36EEFH7lVO0N9G
Xj2M11xnXXEVGgEWIpSEEZyFt5Kb4onuA2CrCDMxxUWVxkWw/Ha7CgWWA+3iX4/ljCPUyqrHzzg6
8kHDcn3gCWP+D5DYIP5Kbd4RTNhyr0vhOv0zj01BaUk/mnJ3rK0iDXZ6X4MDM+wWMgLv2PdYrb3g
nYEMPSJm71+9SLOfe6qfPlhaxMg9qHV44Y/wM5r3zH1CaDEMdtY14Nz/hla39QkzkKbLZgjrKHf7
KFyPkw8fz6aasZZpSCPCmAnYtu11He9Ka+1XvJLBYm4RtYr1GNbD9MkZpZfDBsWw3YGjKHkuTknU
uXR3FwZk3ed3BoZufZiDpLplRXkuT9W8rd5xAAcGCFgbqFmZ7E6Pkqb3inx0myZMZxz9EfCEM7if
nGw/SgNW3LrUWJ6+E9DyyUlo6kfmSFjBLOiMu12508zAtlhSLMe+mcaTQk9VZl7LlsGtCy/W5cXC
+vFVjC8XAtutb7acPeplzAZ3c/ZclcGwZNAIXMrc5MKDuvYvkTdBVN4Z4qIwo+91DHiXNNW9QqqJ
WKhaAr6YcPZDKBzlnbakn//U/Vzer6xAI3cRfG4HC+buuDMqvVXVFN5vfO4+SwqCfIAtxfCuTet+
4a3QPPlBO36WhdMhrlh3f3+8iGviO8dbwVWRJ0ncgsC1xwz8adhTjXHtp9e4UXOcW8KAWhtN4Wk3
Vv/PEbzLx9YUqj+SohcEJ94/FR/cKlrbIx4QCKDUsG3jybXCxpxC1AIyk6KMgiM7PrJ4WRcG4Xz2
/Uvx75X9zh/mzLeKZtT5IkE1CU7DYDluPlR6r45jHMrkuNVkmDwtxSpe/drnbRXDXPxpSGUCnTC+
9wmVg0arnhv9rDbAwIMpdfA5lyyFpBPDGzwwDQlvObXoTYKnVVlRzdMvflB2lwt4n3vQvgbJTKii
R1wGZoQLcbDWR5hzs4EMVIWd2t4g0BINi91jjliGoN6d3b9Wg0le6y0cfxEC++2dv9kCQXLHAoO7
Dm2XRUMFfhbYhJ+xg8cne1bBNFRXyLJI6jMrqPTLEl0ICbro5b9QT9tfB51Nh7lmzDwak0P0A/lW
i1si/rjcizCU/o23KSk/NFrI6Fg0rvRPc0VJOW/9MIlT03dE7U7SW9HDuLpjkbVgaKmBi8z1IiL1
jBUwZ9OywvGzYz3tr0ZN/Z+V4Byd9SVONSDCZCNf1QbTgTyM9KhfvbJf0U55i9iuqo1Mp5O1TuZp
NRq2ByAfZxkF+57kbrzBC5VWy058XIl1y8eR0RWhht7kFSKlRef8r/YjnvUgYQMriRiaMstWR5TS
3b9hjQ3E0xZBNE9IHaab3XXVkIUEtz11i9p/imI10zWiPh4EjcOYStJBumPcbH0tU6CxrXuDxUYd
IeNm5iWOB7jqlPWOASfm0ZXVYQFare+aoRZvlW7aJp8GjFgOfTTFw0fbetUHSwY9urU5TGr0gd3i
ZFvhFNRyLCzUle0oX2Pe1Nl/VaHR56C1D3aUU3r9K5W1Y88wiUVhSlETPREFAQlasSaPJ4/cJniw
o2rWPy2Rqn66eLBwmbYlK8ltb1VDNoG+iGPlXyTcCbYvGAN64/imXUy2j7OeCaqlLjXeofHaDU3R
bidtJkOHoy2nTpHOW4Sjum17ZwkRcLrIBHozlA6n3SWk1U6s8Oz05WDuqF+XthO3TzwyogDVR8me
OghpaRfIimBR+uueNLQpX/u4BBxV7lzlk+OGHb5F8hJBO8ZAfNuQTCiBgYPQE+JmHaTLyP4X3DwE
bm7WCqIHtaSNjIECTDhlaXY335c2mq8E9PjXLgUAWAT6u9KZlQ0dhKiml3UVyXptKuP8C2UVFocZ
BPu/epfIhLgDq2vY1Ci8EIzdckC+HrIMYio/hxEMXiYEMeGBZYTiHw6HqGtYv3ce99Dt6tMiijC6
rsjlRMXrSc/lBhgnZtpgt1EBMZFXx5JGMD4F/Ka/djSxvFXWKhKnFqlx+yVn/PdTeglYZbYuevcK
YL88s0VvLde+GyTNRcmyj1nYGSZ0FxBxehpC8PDU7WNgOlnHjrmhOtY6C5IxPsSXRa9UwQk4VwF2
tN2JUadiTa9sqvaM9rgxyCoDyRJ7BFZ25DT3zZ2DRLTjPQOnOLDcX5z7eZvvKhUWdIvhYj9Df61P
LG8knzMaivlC5FWDDcJsV35qdm3/ijmxmlRBTVY5VI7jHZvEQE+Ao7dougxQ9jKJ+SnSvq1zInEM
u5hLP8apQvqmkR5L7R7AzRtoO0e4KMBB2cVNQzAIb9/sqBIqHmTqI+q9wboV3riIPJkgcjPfbrD9
cyvX2v9DdQF2pqYiCXPd2sFdi4qretoGPnFNEnQnlwxdibhrlXH6B2/XMzSd3Krk5FlCXKIJpPNk
s0CJ65clXPPflAylTkN7VP/MoGp9Y0Bxhwd6je3ifxAXNLq9PdgnyFO6DT9Uk/sItjSABKBIIFPN
NdPtIHXjp16BCe7LDoJLn9SUoLsFjYL17kyTtd5uxNH1qL0SK7gHwGrXI1b/gf9qDe3u5QizDOBv
KLz4MndoVjCQHVW5pGMVaaNrZfGYxuSxZuQCgIbatK+QJCd/PPTb9VEtPucmSVqDGNHztu9lTTZu
umaCPC7RwnCoClX+WiynrE+lZ8G2xUXTeY9+FW/oQIF79OPuLesnkthmRpSK9i6d1j3sTr5CzkRK
fGLJ3Ns3KbPBROvjvtTuSodaDH8UfU7JGslg/SHcli6wDVy8HBKvW/ULgReJ+g6BdRGD+1qx3zLs
o3neceuyHxWQD6IHd/H96UrolWuoRNP2nxttvg+SESTvvdPaX1MyR28eWvvlMrlNf7qyrZNnt6iR
f7PUUie32h7L9tHs3gVzikU8ndzSY9cbVAft2+hC1/63C7Ch23mepuTWGSMYAl+tzXPAfmh4b6nF
rU80OIV7cBuoEGKIktUCqbKKmVk1LIW5rQMQpYNewvU74UJdM1mNI1VYDnZPeOnE8F44jgS9xz3v
oUZV2KWhGBcEFD2z7eMGBDTk2IL1RUo/0amjP+7tmiJsnXH2JG8O9N1cnA8YqFZ6k3Enq3dWMeI7
5e+FyqJ5GwCzBnfxspLnjuHVMumBHiKMx4x9tfnSobLRmQ+EK0qgeVSQ54JXMMk2AQqZNVMXD3Qp
49RnmDvzCeNktOff3dSeW10Uzst2YIspcDMHYPuPaHSrUzZoPfewRFXk30l8m8rcl1hS3+GBgQh6
TNxRvrSgrPtxI/nkchoTYDV2K+o220PZt0cfscmGmJKxpcb1A1WTBxhA3Q+DD2cEKspoZJ3u1Fhy
nG/02ogXZx47ma2y3qx8Mehs4VQ9VMc+CPTDTjyGdSSRsPMO/ViW41k7U13d+PG40o96KypLHg1d
Zi/0dt9jcYAx2NQO5iRNPdRMk7KXdNbJdmajo24/WFWOrrAiXJ4msn1rAPlx/NJB1P7CJsYvZN4A
ai9ugYB+d/c7thCbh5aV5UfdD2RTGrgGNJrL5j61tLuw1hDWT/7KJQQriV0SHZCeVVa0LgJme5Hr
UffSS24BGp0oX+JKfvI2TCbvGOohtx1NVsRAr/mni9eVdYdtRtC2lUH8W5rELQ+1kI3JkLbJ8Sqp
Ju+3sxCoHsIWWQQTIoF6uPBO9RjCKDfm74KI/91I7ogLKx3Ko79Pjf3gbNT5DCLCna89sRT7qfFL
7w86J9YY3K2LXxzSeueHEZmdAoSKHA1yEhfDwxJvFGkZrzjerSYOvirR1NEJ8AK+ayilOHvRlrCW
gJV3e8WlrhCPRqV9iIJo7g6oUpG/yXZ2bvZxh2Oo8S6tzh3OmP8NSg5XRT8gSXKngi+1CV2oQzHY
/jmOOqqsNw/yz9pZrn2Mqpr6zkBOkeVDMgM1og2nL4cL5dVUoZyzCisd72AHlRdfdYI2/sA+kz+i
NekDfKSKcojYXBnRhtWh7r5NGy/v22ZNy9mKbE1Uabn6T6MTjJufFt3i/pRRBD/m9y5gvsZ87M+6
u+B4E47Q1nGnfOGJS9gZW7VYjB33JWDIAoM1VXd0LOMIVhH08lhZVv+DSwfj7mbb8+cg2no4IrlC
d1yvKxD9QE54QC/e2++ko8nqhX0a/co0woKcibck33ZuT9QPns2WzMxtvNGW/yXNUBsWExfKGdHO
yKxsL0bG3DFH3tdoJ1+xoYQ286dq+maXoFFp3GDgHHkD+c9xsYDVyL0RNyAbnCIMNY3MYtLSPom8
rt82EYsolRAfVTpvyDVS0Yl9Tf22EuipLiTgbUykjzk4hURjESkHxfcKETll2rNcABK54RemMMJ4
8feuhH9A7/AdLWwrX0er3tvrxt7D+Ri5CL6zwjbedPJo1ooLP5+IbIWQOExWRQ+GO//wLXgdq7Pq
WT8DJHTdNre0R5ldrMEHjeIL1bddBzWBIn9CI4IyECF87y7rfmhlbMnDmJTmHq8lHf7deZJ4o9A3
2jdj5HdsO9WLux4rkSzeIdTe1ly1kfEnnldApWj3VrG5s1ZG5IwwePOnhnaS42DDaQC2j8Mnbl0s
b/FTeCKH47wIh0Y7+WuPKKhSFOCtuN9t2U4HK4zRaNGX+D4P1++p0P20FstxZulFXsUW4DmU7I76
dVYOZ06iYZU5+55DgnJmQ6orRg+QKynxrzngFu4iUanUfcOkdhdFSpZ5VKkyug29zfnrGaxRYUhX
7Z/Ajcx2kiLR41cjI+lmYkXrfr6ovsbcQUI5nkDw4jUPrZJtLRqMOL6Sjq7ru31yhm8G4e2JqtaI
Exsx4s6S4TKetClFcIPYO3nB0Ep8R1qh7JcQ1PqONlVUjO24gaddtHI1o4vqxcFUCEcz1gVYKIKA
LUGPBobBI+5qZOJNwuNqRkoX7Cddr8p/ZDXKEcfCVfUt/q67Okha3eZeMmEc+8XDoyuxpplqSb7h
L9FAfn1GOrh+JH4h7t0Vai+XXbB8o/BNPqsIVcKttdR6PXcGhfNX26lOoh2Ip5DFzQRdcuSyApIz
Eq4JV1RromuCtvp/lD3n1Ti4BUPW9YWfcc3vTcrdt2A+yrAk/0faeSzJqWxr+F3u+BABJGTCtDzV
vtWyE0IW7z1Pfz80uWpU0RU6dw/2RHsrC0iz8l+/wcXXyK2jNnSWtkNnkD8DRke/Cq3XvpdQ8PIN
9xe4W3XYZV+1LKc2xDagmk/0e2S0t8M0oXCKx3BPYOrSrnJEBLmIOva2BjHId5UOxXbjWCKx9omh
NBsEflbf8jGk8Wb0qHyoW6pk3o05CtF9qiK4gD1mbeIkNdgfx7ibzc+qgw21MyBVp0ddKv+bJF75
ue78DjUzvbQHFB/QpLoRSstiYAMPp83yqfVscOxDIqexgq3A/MkQs+X1xzDuNfMEBRGfwlrYw3is
gDMrNoLM+YoIWDxBjTC/sZ/3cuFBJcEB/LAK3xmh3pXw8jmd26cwGQq6MTBE/X2cjdPAwWNHyckw
A5MKW05cK7nc58VOA+r+VFSh1R3FxCWLflRQZHehSY4Eujy/6B710C6bXV9N/W3SJzlcUYiNXJoE
Xbw7RBOFDqU1mmncZ6IkmNFqo248aQaI9QbQ1DiZZSp1OFojyhwEF028w8Mnv7HjvLIeyNAI64PU
Fpil6d3okR+Uf4EjzPvZzPS4qNQmIwQnIEC5fCf8kQYGPsctFF188VG0DMXUnGNVuNkeGzX1JUEr
B48e/2PnyL6m9ycthHwKscFt2BHBv18gl09UznZlBndB3eXt/eDOcwdGoZiF6E0DLkI1wdvHpkMe
f8xq31fP/KgcSBbZjb8dfF289wuastvSiLjoqjB0fYh0ORuwG0L3m/QO3XhP6//WNzVbHXIECzdJ
wqR/UjrBSSdu6JDruV1BgJOVofmf0mTsADrzYvhlQyKYPS5c9XjUaNGKM1R3SkyZJ+IATT1lIsVR
ctcVxgCzFH77i7UsiO2csxc9UXa636ErJmh+VdBVW+RYJnfVtgjCF1mFwVc4Qmo6lLh+2twhyPpD
bWUp81Blvy+c+OkJ1h0w+ndzKOthAxc2vutnYMszyRFZvx2zpPk1miHAdaKAJdnTFz6DVuV87YiS
fT7odlfO54KlHJCCEEWPUZDFqCsUS/kDJ3IOj5+ufnAXwnR2zpDCI7HrEqSkEB1pwe78qa1uslTE
/haEzvlY4ZaTHNH9UcN0Gc40nqqNJDwbZlQMW0D7FHEN7SI8NgPwvk3g07Pe1qnVlB+HImGVmWaM
9SVepGQp2LnetntgbCd9gGRLRoAcJ5Qlk1kGD6TwFZy0fTruwfUtf5/FA9h1qQnnfR7ATeJJiUu/
Y5FBj1iuce/0wDK6Uzo7VCu+ctgipI3ISCLUdXaN0XDcu6Is5G03KiQDCgCAbdcY1N2QyPlTVNtw
3RrQdnebCZ8Ompvo3GbMuJ8eM8bhraAyiFjAJXcQEOY82uq0/u29IMlj2GcCTd8+NyxNp7DsCvad
GpYUtgqmlRyh0iTOwYyczDqOGo1PbLTy+qg7EdTYqplEdLKkH1mHPgrFwv2y44e2HfwCfloiy4c5
q6P8ifVbSM83tGH0EEEAB6dW9xAqVLDbogx7yJ68RKpwHKdMvTS6O4x8RufslnV+HxBJ73vuhFMI
1JVk5vYQTQ7MFT/+NaNSrT1alVycAKPcSH/MNNspN1ihJRazLZ7TXdaGdrGraYl+azLa8HvVaEW9
rRToEWXVHDw1cPrHr1UrSM+IqNKSvQ+xQx7LngbWqexrRbWIieUvweGIPkMR/LTTpRnnx76z+uGx
NYpEIsxLpw9qIAmBIWTmIDYQ9Y1TjIF+1Fs4q5tuDug74NnAxp4HaA1BoCpOniyBxrIZE2nwQ/2Y
hgawXArVWNfkDzdUQU2TcAyjrVNPlbHP8L32RpftcwtTEjNUmwq55vwa6+Z90wez3AwNaVEFhZKF
vCropvdN4jtPAb0bg3IBOv5Ot1qiug1IRXCVixDJco7dM4qM1G6Gje2r6is9Dlrwbu4Kbq9WCE2Q
lxOBVlALJieI4EayN4WaAWlkZ0U0thAE77G8CdTBqAH3vQkaDHBVDnWUsivRG2BAqHG7Sg2Rto2T
hrPNxx/S8sYZMvjJHjPnBz0FhFSajxBgL8ZqFPu5yKb3rGI6hAgpp41jTIVxFDmOtZgh9NZLBXew
uC3cYWrPQWX3H1jgS+Jf3wX7zC2KH6IV0y+othHqr0qb4HM5FMxA2yZCacSiB47ZLNrrbtHSvUYQ
5x61sZnr7Rj4/ryvSVx+KpjujwX8pl80xN0d/L1FRwTcXH+ap36O+XGS+nfgioEspA+qB7pPFSXh
CF/Fo1ofHGrxunY2hT+z6wkXe4Ytspm82BM9YsNdWS45uzHEO35DITt97F27fScqo/k8Zmo6pVgL
ReeqSc0bpTvWIkAdEM6kpLHAwVXkJoBm+fFtBX/tkxnWTk45WRglFGo2bqa8qsY91lM+WCaZLerk
DJqT7CYRIutxB8s5hg7EhWMJSQ87Bq1yYBc4Qf5I/Fr1GVPc8DmaEu2z0eU0bjLFaXKLhVUq9kCU
vb2FtO7cqnhEBEKCjwWJSSckUCQKskPmm8Np6WvSs4MwP2zwNxd3jTWW33SyoYd9N1qYCGCGgN5b
OUUgjyORAC79FOhCz+0kXS51nD0bLkjuhwYeXYTmxe/kzkUb+mLDRI6P4AfjC3Vh9VFaCTFawijC
ry273rhPM119qzTYWhsIwsF4xLpe/8qUwF+Uq4nOXUgN4wPmENZicjfbFtEEdZLsG7drmse8amsI
0WI2vsuKA3ODCB8mb6Fw394FsyrfReTYiH1VdsFjhO3TDw5zJXdal6KJ52KKTwKyrfRbTiduhD5e
Ke4y82DBkBMJLau6L6ACzWKChF6iN4XX6iT2SZlcyLYhnHlgIxOnZhq1eEtsTSOkTWGNgYu/RIQF
UQt5qzsmQdH7HPOD/IRD54A2RWT2Q6AC7j9G7IpPva9MOvqFGp/iKA3SGwkJ5ZdUffSp0UrWcsba
+g2Ozt0Ok7pMbbEzCj+oooj7UxXNaC1UoNyT5gpzuEfbRW5Z744dXEgzEtPZkTBGKR57cJAiIRN1
k7Sj/DwNI53/sXNb/5h03FoMBHfRoSR/Rqc0ahbAGDGjdZy1ebrtqnboPBP5nLuTCRdV1IKDq27o
gjYZi7DiV2hdAQSNxjJO6HHiB7GzjTYu7/PAx56C2au/T9gt8iN0K7KjNJFMzXMiu/gxaab5u4FS
wRsNFJF03boJKWFfVAFh8JM9IyxygKpdX7rm1iqpArxcVpYOrUTDGs6KwiQ42vgq0Ge3rSLYjRb1
5REsPjS+jM04vBRWrzUHBInybm6DrD5K7Bw+Rx03C4DVMnuGjJkPm8HmxTEN3ByMkf0/Rewh5+ci
7expA3gwwbytNYeqxJAwUzptAmPihj8FpwB0cm/qY8T0jTLDonDpqx+t6XBJaGELtJt2kKPFbWf2
n7IuE9pBQP7/rtNmk541mOJnN5d2Bpwi9Ud/TjLo8oXTfVoiqRu4XnVJqWDlrn2eIUmSlI7jx0OO
35SFSD9gai2GJg+VC/1+PxG5Oh/QjOcQXhHFbGwiy74O6OBBzh27+erKLNS8DoztXYXMIN6gbI7u
W8jA8c4QpfVogIcz4SZBQ8Ccisi/Q0YYIddMavehMdJ0PCKvJNrYXNoy8GOqd5rRgk7puemGe7tN
K1aSVrfdgzsEY7CfhpSUsgar+OLETkXx5WYGMcnMzJRgktFJUqaWwhIkymGGhAEtMjal1hHH0rRs
9JC/AaJsEXgCbXBibSdk2jd2MfZMvgxyEjVUSDsGK5YOhp9B4+pbUofuQ8xJh8kLZ8oXiUqrPkeh
H5h7bVTAD+ARg9grrEKiHQpa9Wz6swFzXZRhRrxFrR7bsGLDbzrqPS2rELnibFOyleNs6NIacNNA
7ObELwHZzFIddJpTUJfyUNjbjgYMIKSuF8/Ua9R0Q6EbKNYadqzjbIvpITXYTjf9RC9tsONoqaZr
QOe5lzHAWBGF22iEzrvpfaJabkSpp82iKqGq/Mb1RimMPWzzgffMsWLbOglk9IqnJwtfrY9+UTV4
KIQCOv0csZkcRt1t67POZeY5GBTyUssuIwhA6KL6TRHDKr8DewAHC4rG+uA7if/YBrN/p9Ou8W+s
Qs5qi3WGNuxddzCyzTwZcropAwv7s7HVs18EK5aftbDzP0xwQGdvcdf6RQckIiAth+2wcdq5x0a8
CoHGDN/Nbpt6UZUJqw+/YUsUqiOxQeRATlM6SW64uBt4miqrBz+sDGB4yR1sb9f0+/gMYY4cyZa+
OCkNLjyyenRkO6eu6mWXk+amRWB0tvIM7irpbTZZShFNC2gwsb+zZuVATIO1TIhIknb5M/qF7nGK
u/5JZEXDtg05vYFZH44fa2u5r6AF6c/4KsAMc5JMDTfseb7+jimJKEJOIu+ho2HNuQ98B78GVcNN
23BRXez69Xa48Z0RHqSt2Zhc0sbLttIJDD3YJIRW/axooy98NFTDG+D7/nNnOLC5ubfUz2FbQr/H
2eamgAhl7/2JZhweTAHaMl8E0Y+g6oxxB/0bG5fF/8LczFA8/IMNDtMi/hfuR9s3ww8YvBfvkjFi
9URW3p4mWeg6DZnQukFsE5ibmJlDYAD1T7y3E4FDxBTp7rFwY3FLf7bNCToH8H7IuxTyDZC1/dK6
Tt9syk7UrAZ4Pj7wQsAJalFONvezH1XuJsB4yt42Rr4osgPqnL0WGPEn2cTVfKhouXSP/NTxueaw
ws4fbAoUVdqi3c9IB+BKcpZJXpdNrzOz5uYD9k30gdLUKb83bq/qjRFIh6Mj7VBhQNqAI2LVrdZu
giVSYRsLP4uOtT6W9Au6mugP0CHR3JuzG70A+kv7ntmYYvVpys7fG5XNGUcbgCZ60MGcBri0q2Cv
JwPuLvyvfbXHwRgPgljNNX/qAnBsebfop4CTAF+xaVDxru6HNj40tnJDLlxhf2+avb4YAjjh3TwL
zXkX+Nb0ki0rErgi5tZbFq580WvATChSZXIT1E4qcMtxm0897c/xmKGXv884IEhsygnfDWhAFRwV
3fCl1eLhJ+4H1q2lZRY2RcrxnW1gQYg+o0rTMWEui9HDacg+1zWRjhtEKkG7nam0mK/c++0vBqDo
RwP2JWUUHCNATSiT6p00U1Hu+7qXuNZwQG8bBEMephJ9deTPwmTTDCONgtSUpb4TqIRgoljd9CVV
A+j23IdusDO5EWdfAGadPXLdBeIRMA9OXPc0cYIz2J170YMraU5ls4KV7X6lj2amCOqNcDkkMHhG
+5AO4gVXNf3d2Jjpd4158rnJxuIutIJpkYD4bKO2P+XfEd3ri9rYAD5zcaX7GWYaeVl0YuS4mTjE
blxm+nSTWln6qCVxYm9nOL/xxlaQDj7hchGgXCOaFaUZDstg9zM3Rw4b2s67diyH5zGO5/a5oHGH
Bsqt2w8ZGCXsT9uyP8G1GJwjdDFRwfrJ2S4xKlX2pqq4iJ4GvdCaL7TI9XxrDlFV3oJzFOeCems+
1nBfzH2oBxryBChbGO5kY/i0uHd/MQKfajSfIZDAx24hu816XLVY45AXsanoMBUAzKKMj/PsTqjD
8pRiupS6y5wLc4uymQ1wPEwu1J5tZ4RT++jmVnKPMKaOb4cytfeJ0jNIVkkgcpjAsRXsbVDlkpKy
Xzqila+sJxzNkKHbRuTkHmQZKbbwsPyvuGkF8WPZ2XV8IEDDzPe16Q7wLh2zuifTtqo2RqTzqxHN
mObZdKB2w8B20mNqZGl4BjAtqOOIN4IEnzeT/ql1Su0Ht/OctzsU6mmSmQW7coprucEBsoveVcHc
HEQwTt0+NUcQgNnsGziuwi8OsOjiRwPXImyfiqKc76OqEsTaIpshvQ+CbZDd/wcKoNTaqB086fTh
GYvNUt31ZuS7m1lNo7H7j+mL2oL3mnmz3xOvZWR5mWOfY+XpfsDMdzzAMNcL/qoZekIRl9OprKdc
7dOOY2vq+HCIIJLhikPnBTNQKRVusFjpmoYlVv7StEEnmj1l52n9rG8NuxAwRKDomtw7r/j2Ghdc
NTH80EleWMxOEer9zytP53jEjBh1Tud1WB7sfAyM9pE0nfsJo5ctiJH6ovkz9wuXYpDuNpTnguoc
UV8srriGXzJ9VIJAA1pDipCGlbu0xpQGPtM7r1Fze+gwuDyHTdQf33bRXP6WteMjZvI8LPkreNev
DMO1AFh34lridX79jg8YfBQhd0ddOJoHnsClqkoRV7896OW3bC3Hl5B4zFurZ8uRMw4+IKQ39L3x
CKHBOfJfa1tLpcwxX8OFCKbNPmvkvCsHNMetmt1tORTXQn8vTS31xw9ZPD//sPDGOalWteQl91mG
kx6EK8cxohukn/2V3NeLnxNCHTHYmKQio309kpKjTJVVd56kh3wUTL17Wc7O89tv9uLnBFzmkQR5
amq1VEQbSJhSY+eVSI89Mh+CvUMf5yN+V/k5ruExUo31/81M/WPQlc13Dz2mMxrB3ZlgWyAyyz4V
Q23v3360C58K/3JnsZ7WlaGL1SguVS7Ao9V5Cm/DPb379r5LBh8jNiR8bw914VvhM0/GhIS45JrW
yk+7wzgJZkjceSTumWhhaXAeYEzSQP/XcUxd6I7EfNgwLLVeBmHOdg6dhdkXN+K+mE34oPMYXJkT
fxvlMgoKBUG+E/lhYuXLi/EiBHCbmedjnXhwisp877ujNp7nKDY9cEHfvBI9/7dTLilWOr7Ny5eC
/rEa0SSiROEt1HiUCN2H0OaaocVpsh9zGXSberHoT2SBk5tvmldMbH+7Nb/e0OibCIcXivBUZ8a8
XmfYAAlEXtHstb0mDS/xcyQytBpcbsFlbhZer2AgenVHPXaiSyArrimGfe46ZAiHRHcrLlc++mD6
9Hiw2Kmasi2qB98+5UhjIRJkeHrSeXXc4Jwpm0582WDtliKvz/aESLW4iOJfAmeQbNsXVc+ivLJ9
/j09capmeVtwZ/DyF8uf/7FpGW5aRFFkTnBaE/mC6RNchjnUn96enH+vt2UUYjFwxcZlen0S1omW
WPQ4JlpXWAaE2tButT40vaGcmyuH0MUHcoEqXWuJUV4nJOrITmcnUAzV+3S5LZDahUR4ZVVfeiBX
t22X0xRupVgfOlrt1rVrTd7CfdpOjY2NwcylDo3CvwcVYqynGxzcyD8JmlztVaCbcdZZ1eiBWWhA
ehn902KAMMe1/6aq9HgnRVFeOWEurDrHMAC5DJKZpbPOxoBanSOEdEYv4FZWbNJswGCqGxZPJBwQ
zfAWn9bw6+B2sH7NVJvCK7vZhffrGJiBkIFkOvjfrqZl6ZdRrNp68mItSs+hHNK9qrthL7Cw+fdP
6eANzw5j6aZlrgNjAhljBJ8wN2Nr/ARxt0PARe+XLTC7MtLfBypf8v9GWruMt5WGHUyXTV5LEfoM
f0ve524xIYUxe6/CsYQerSMP/7z0HBa2SXrzkh+xDt+GrmYKGaU03ExZ4dKQabsQ1syBJJn/5vlY
4ewm0E4MarHXewnqOu7qDlqRBt7INwHz4ntWck8Ko7h9alvH+DjR9P3278/ncA2ElecapvqdjvDH
BoaPNFfUoRy9wcLge7AqxEZR/7MbB/fKSXTh8xE94gAPsonxz6rqqiaryHtDDl7c9O0jjqDiMHVz
8Z5Wb3Xr+AFExkj//vbTXRzTMl3EZTqG8b+Dwv54umgCVjSWdmkPQTijC9ykNyme8btoxAQJvb+O
lc8Er9w6vT3w3we9MJbbAjkWcHgokV5/S/hweYLHUcWhZ4dIo2m+p1af/iiyrvgpMBwJriyOv/dt
BhTU7w4yVByTVjtqzcIbQpSk+NJrDXdGfOGyJGqufMOLo5CuY+p0PtRfmT9Gk+PUOLaVlxUjdBIX
Av+TG0vzysP8vX3xMFTnDqW3KQmkfP32DKBTq/fb2qsHvMlg8zTzUYInDrsQJ+Jfb3+qC4MtCUYU
zWyVJP2t6nS6XZOqorD1MM/RblpCCw/h6Gf3k15ey0z6+1gQcskUlRImEfGyK09/d7Btugp+40kw
tAlbEH3Eyx2jQbjTPY3I/pxjzflI6FDKLdfgmH/7US98PsyMyB3COpGq+vdd8I/lgJPj7CfAqZ7t
h92t3nZQX5AcfXh7lEsvlPXNZs0ZiORmWRt/jOJEc0E4VNF5YWaGB3/OviLMzfbKgnP89kgXVhnr
mg2F4XTbclbFLd2FITRGVXsynvVjNzpBDH6NqTP95747Yp3a/ntcNfdBTjld6gbfcZ0mVBaEIggs
Bzy91sZHtmfcgeTs3pjobg9vP52xTIfX9bMAvVeMw3Rhza12TFR9IZwYzI0sdJ7Zecmbq+meI9LZ
oK2wzo1dFz/Rvw5fCRUw9+yB+ouJXfeVvezC92TC6Db7mKDEXYeywGwezcpcOAxwel/woKVl6USN
dpoySPZvP/OFL+pySguKaZ0nt8TruaNUlsouijovgul1ow2l/d6vugxFXwNugp0jES+7fx3SgkbO
PLL4t8u6eD0krJ08T6O48YiKwKHBlnv6sM1Ox758mw8I0t8e7u81yHCSKh57ZEhLxuqUnweAybB1
ai80ws7DyAJFJ896ZZS/vxmjKNIvUaQQBLseJYVXbPmDX3tR68732OY4xzRwIVcvli1vP9B6KL4U
KDITFcqTBBxcHviP5a5VFg78nUYzHXPVc1OIBtaqKg6BHf1rlNfvoahWhAOewr9XWzXNFxhldap7
JILkJwqWT8gHh0WbFVx5f+uvtB5pNQ+NSbhJ0hYETYTlcBg6X+4sDVuOt1/dsoD/XODLKJw5CG4B
OP4GN/p4MgwofYZnUIngnGrLD0CvyqNeV3t8E+I97o7uHdknzX7Eq/DaYlufR4zPvRwrMJ1fYLpy
9T6hNYmoUaEg6DoIpsNY1pH5ZHeEXN1gDIxBDLZN3Y2pK/1HjrsB2jhsQCCkNskLFnf6i2txXm3r
LK6gRmKPn4dbKMEKURFeWwj1m9aod7HfOh9gL9LPNEIz/zVzX37Xl9z5Dj72idoNVpD+d5mCj280
Owzegz4W2a0D49bZxJ0yDZIx8H3aOr0vv6ddYosjeTLJd2XTxEeDqdk/cXIV32uM3R7w3XS+tWi3
SLQJF++NpDdLjPEq1RxDt+zUC/glZigJ1IT+uRnTOL9JkPc/zbk9JAe/L+cfOOzVpKcWCMB308BU
Q6ZRmS8DHVfmNm7HxZYdIzcO45DgFEKk5CA2Af3n72nih/2+mOIWNgqpt3cJmQ76FkUqbAPNTsYe
wWfrfksQwzzBn6jDfyzQfn9Rrn5MKSldKrTXizEhL5tsKdw8TTg151xzulO06EfenrfrXXoZxeD6
zvbisArXEWT4rEkr4rDw8sTGWiBDYBzp80DET+RubZJ6/jF0aRkPmQk7mklQm/s7K+mPLaabNYpb
X9M9+rx6v4X3H3+qa4VV4NvPdWErI0R9uXwxEE3q1arvIXNNWi5NZEkdlH4fuzvsr1pwecRT+FJc
Ge7CJgNAZhpLXu1y+VrtnHZRIQtAUgIKYqMuq+L4lmQ8dQWG+92TWe0ybMxY1rNQySZcRwObrYzB
RiBZsg007oeoyEPwKqtoXqpSg+LnELgXAZEF4SG3molgkso0qaBmDEyhJ/fmViMFJTy0TqeiQ+Dq
9Yntymi2NTWuD0wasnI7TkpcBWjPPhV13mo7vI/k4wwVCyQu1YR1kEMSuZ/xzJ6aL2Fp9tDrEYqY
9DjJoDmPPm44+DrN7CEEKOlIAyD0TldKqksf2GFVMHl1Vzn68ud/TKQxMLEIwlDWC3Un9maEpJtY
SwtgGhb523PpwhoBBbeFJM/O0oGgXg8VxxiQYPU/e/oY9h8V4UIeOsNh11ld+XOc+n+M3GaJCKBl
qlITYp+wVmWFUw9dPusMR3IiFlBzkP0i7tN5HxAissWX2HzAk4X474wombcf1FhWxWp+UR1StQGc
c4qsd4MsDeKmqmDTAdUH9k2ZW9En6C3uc6859pJ+62A3GHbBA3346mXAq/+MbEO+VH5hfhzaPnvo
QYD3b/+qC1+a5gRwA7gfN7s19pyNhhFEiTVzq2vsEyGBzRm/luI9BMn4ygu4PBRbLmUQy2x9irrW
jP2EJvnSrY6dZ1HDwLKj/K7QIA39F09lUiGbtqJkdVaTKuvNKiY1UCddtEKOhn95u0u1MHzGSqB9
fHsscfG5AIG5E3PfwSzm9QyWAc+ko1L3Cm00SwTikfW1dglj8FpVOfWR0FDlHAjMSaL9UCchEuUK
Jjs8qdH+NKB9zh8gkCcmDs8RygS/sAZnVxKcRMwcGuHk0CDd1E9F1cfvM3yKFrcLf8nrhkbWQI03
cRGHVDu/j3EDhGQw2RIiGPQT60sboKncIjJov8/tPCP9dujx76DDVy/TECucUp1qhGbb4Up1gwGG
IMTj7ddzYX0Lg+9NNQqAzVH7+u1UE1fsuHFmDzbMnHwIbKW/H6HO3HUpLlffTXPSrpVrF9aZoSwd
nFVgzL5GskMtiwIjyWfPGEqFtwRmqHA+ySjqAroOaXAtSn0Nni1byu++MBuYDXK6+v5Nr5WqStrJ
S8LA3I0mat++hDwIGSmDJx18110h//Gu+XtMC5CEN4s/+Bo3c0NYzFlgcz7lqniGCoWOGQL8sRjS
6P851Or0bQvYGgFuNd7MRIv2ObEZT1kCE26jpbo5XZkuF0p9bs4CMJCunwOo9Xq6IMTvcqfiZU64
7J5h50wHK6d5Fc2q29K3yD4sIpJTMJflB9aM+e7t2XppLZuKCycCS7bFdQ2wMFLLAczJsxHf3Y+Y
ZB5bqv3jAmdcKdYuXCqEiRjKAGnBK0NfnUQtNrqxNuUMBTl2W2UK7p07YU875u7JGo3uRx82MFpq
WeRXqt9rQ68Ak7ipMVnI3RGPDJO+YFBUJ9TBBirlBD+9gQqVVLlgk8OBvzLy7wv1+hAUnLwsO8m2
567w18oue4gnyeS5fV0XlDyt30PnnaJ+h9V17Gyjzreq3ZDBk8TqGvbcBmM4x9joyF/CrZNbAebs
uAK0uDBY9gcbL25ywTsbhSYaEeM91oducNcN+Fvt/31u0CbilDTZxug+vJ6aWZj5xoSTn1elTnoY
XE3tMM9IKbN158oquLRp2guGRMGLsdEaANV7bMqtYZ69vq6mQ1CEzYnIp2KnB9N8i0HOdHz70S5t
YUvnm2BaBgQmXD0aAFMQYGDs9a7vmgerE90dnC4/eOxFYTpe5i++KkbStM9vD3xhJlo0AC0wXvl7
FbweuCSKI+xbbfAgbTbfWO7qKyq45Af9cjTsocBlD7qjgUF4E/agTW+Pvmxdq8logbxitMB0tEhv
fj06Royi93HV94KMMAqMlHn6DSLZ8L84BEFiaHtbtis4kFd7aB2A/Y81jzlZyueENuCst6yAg62N
47ted6+81gvfczFxAj9yl1LXWD2Yi8Uu6r9s9CzMNkIMPnRDQ42QEfeK2W1CTkI4z7dxM8Vf336j
F/ZPjOkwDLPoBkJHWW1q8xA3UrdpqJr4tJOvIaPJ3ZN5JPp9b9rmlfbthWViWXgrU3Oxg3JcvP5+
Fh5IU4WazavaucNaqsVZ1Yo0c9ypdsYuRuIAf2UTuDRhbR1FkskVEyR0NaRThEErwmqGBoZP6V2b
LBptGSYSnmn2FefRO5UrMW5zp/WvHBiXnhaaCGEijiUVFfvrpx3jvJFYGIxcg9kXt3i9p4BCSTh8
QX4Qp4em66Lq8Pb3vHAcW6SSCN1Q9Mk5FF+Pic1drjdcXD0q0OrEbpfusxYmZu1YsUcMsHWSZI3t
8jrW5k3ZV/WVL3xpPklXQg+geATxXT0zazejbDd45jZ/csh/8kip+DYTnXNlB/xNNVjvBdwVuIKy
69K5WG2BSV4hpqmqCVARkTKCRgI4n5GZaPkOYyZaX5h2OaB4ZPTkX6qmyk8Q8ZwPepYLmKaoWb+x
6Cp5juAmtR7qBb+8AlD8BvXXP5HjB6iTFi08muWC+cetXDMNshhx3/QMzp706PdZV95Aeg/OHUlL
yMb7oRaonIz4RhFpiutWkM+fQdILcl7HBHUR8oX8qKsIyYVStfGj0eHV41FtCuJiZlO1W5zdtPyI
bxIqH26EhKb52YTiJnbdWH2TWoNdMObaunnDdS6dTk5TEV9N2nsy4BSbKfyXy3Yqd1GUlEQZtOza
t/00xd9GYMYnKwqCX2Yps3bnD0tgbM9UhxoLvxX9QN/XZxGQD7vLNDnlZA0N5lnoTZZ/fntWX9j3
ofYDJVnm0np2V4sYRler3GycPStE+Wx2LR74DRr+t0exl79m9b1wJoQ+yX1fKajlr78XO0jsFyng
OE2BpD62PeodTEw6YnCBUvUJm1Fp3s9k571z4xBD0MJypo+I3EkygYbgo710HF/ug3l2HBTPJRlU
uMINCEOGtgk35VyN0WZyh9rYwXIu630zYHG4bUgGk0cnKcbFLWBG+RYI3/iVubgrIVgKJkXEYqne
GSVpYZsZjv693xn2r0QZWniwRyS1ngC3fSkC0tg2PSkNTO6me+cOEKsOLogV8pbW1kiurydMVntF
NAlqFpl4GGkgtbXpuHkSa9LhVxEi3PBoSJE4hbORne9qhFT+1sDneiS8JUNcvA2qUNpXtkvjwutf
dkm13DyXZuSqyk2xXcafJLCBNrrI/M5JUg4/O5y1PmJpEDaPutVY4q7KQnc8oavBY7kbseDNAWzD
LQjn9Eshxsh2V2bF35MCTiOzgna9C0tttYgdA+PYtDIsTxSoSzaBbbwHfrEeyescr1xmLhwYDLVQ
m7gJ0yRcTXPdrfOhKG3yaDXabJgnthXmVbEilzto0Ws/09ILr6AhFyoP8C2AddYtNd2auRnMkRkR
lyFwYcmkPHEmudFhMMlt+iQHp0SJFJHcx4kZjD/efrEXR17ORrBiuFxrlDhsJnr6syG8TGCjIBAK
HWtJggbBBdlHFBPDIdPLp7fHvFANOAaMe6pHpFos6Ncr3AHq6ts8tCCSKCjfuIyZzXZwsuGxrlwK
96oHSgzm5AYXguCaxuDCLubYEGThFXMWwJh4PThXJGwviCuFCI7hPRJDvOuIJbh26vw9X3mbAA30
32gurKlBQ0T0EM610ks6eyDaVZFSHxrxlcV64ZyHhAdaB9wMEXyNocWt7foWVbI3kh6xczHSI6mw
1faioGH/9jdblv1qV16UEpAF6MpwkC6v9Y9TVOEFhUVyI7l3F5N7wIXA7Q8arnTRQ1NbrrYxpkid
DImPHrp4hUkX5nyxf63eWKbG+me4TFZerYsoed2rQYCDhJ+cda/uFTYTMrNv/5ez89qNG2nD9BUR
YA6nTXarqWRLliXbJ4TsmSGLOaer34feXcBNEU34nyMDHri6ihW+8AbdbsVRSMZ8tiaL10HP2m96
12teJNmxN2u9tvNtNy6IBWrGKbWowfOkXC6FCfkIWbnY8g34hm9pbLQ4FSjBqbAH421qsHHYeRJ/
H4jVrNmv3EYGWA2NcvjliHaTmiUsP3NJhPIXOTfgyc05XG3HKD0ayZhvTnhcJcOI3HIoBhxWZ2vn
Bt6cNTnf72tYJu29/A3JJE9jlMoW6ryOfkqg57tYXiFWB57IKzQr3qt5bBxUUEQADSiE6pq9zuZR
wEjNOOgsH7JjbKMU5CTHCmE1r7XxJ7JKffGut8UziCe6n7bcuI5FZ2gy4vrQ0xzw6CbbNwIxqtfr
R+H3E7j+HAvinPiKEIWY8nIpEAIvQHXZpj/gASO5aHwYj2wWQ3f1SnVeeDbj/ygt4zmucJ+VhyV+
xCy0HnIT3jeduMNghlZ5ggwgFTe4KA0K/uVhnJx6u4Pyi8ZnbXuhw0f/PGSt2nkcLsX6nKPKJX2a
5plePXXqRZUF4Bm0VyASg2vNpu0jp49fThkn2i860J366/rUN14LrhsuNq5ttJfWVCUD4bZMyML0
5UQJj0QIP2ynVd/GQX/vkR+/bYZW27njtrbBn0OucmOlwMVjkCWD+9rWn1lkLEy7PtzZbdrW9ib/
Jl+iogJQbxVgYLUBycEm7CnrrJMOpSV19anIxxI7JxzNDy02VHATU6K8T3kTNfAzS0TWHtS4y7X7
RG7770hVT2dcuoL+u0glHf8aNUeEbEItCqEk0KkIzKJTELr1MCTPgTngxpaovenyVi6KIVI6vtLo
lHBwDcPGwF3UaCwvqAiHPQ3XcgjWOJLgdlXHSuBhqmQEz3YwAsMstKWwHMI8Cr1mQNrm0JiGvoda
2Xht6DaqtCM0IL18/8tt74hOWTyiTH+m+XWMzRAzxVjFCtDJ5J3LZiNCYChKatx2+J5Yy9f647VJ
jAQiI3Vuvw9F9E8Ci/Jg46h5zMJ6eoBaO547lE9uCWKNnbt2a7sBV+bgECI4AERXI2dV5cTTbPrN
jMRkbqi9q49ir327tZRwIGgRy8AcAIhejoLU65QIZu8P84i1aqhkXKGx9oYo9tfrJ3ZrJEcl8aV8
Rptt3RnAawdHKS0jEIEge0gSUbwv1doH0QLauj7U1uXAfU1NHvguBYHVtSjl6JiWJfsjGy3tNjSk
6sXMMvVeUGG6V0cMHCyz3gklN6dHwQ58HVS4D49EGI9aEgsW0tLCzjpK0KIy2np9eUTRKf5+fYLb
g+mgB6nBg51a/v6PXanXTpVh9mX4IteWw1gsjghKfEZUTt85AB+HUkBv0U8h1KLx/TtL+2OoiXgf
03YuWkdN5zvyRaTxA2P+Us7RXtX8445nKGApHOolyDBXexGFmYQrTDV8AzkP9BeIJjKkVU/X1+4D
ExTMBo3ypWlLWkXfd3V7iFaW8exINB9+mAjey6UKeZCriMsK63NFf+hLbQAGksRYpUamk6LST5EZ
OX6ES1H8sEun3nnIN6pXQIhl6GMKU1+6+ZcfdMSwIWnBFvl1ET+ZZTIjQxMjmIdJ9Vg/2JPVHpUI
1SIu9X9psDhepEcxiliaRtNJSjw1bseXnXVaLpjL4AKkvY4L3hLhEuutoss5K9A7TQvV19OpS5Cy
wXr6XuRoxABUc8I3nnndOY+50OVDgyJ/7GaOPEu3UMXa9DZjXeOTLjLsT3d+2McXEhYv7ELFlkkE
YKtcLhbGfUCfpwI1tagoekTzgjI+ptNQOQ+TI3fvs+Qk06FvErtwURuVWxcbMIzUDjoWda9q1o7y
WUKKTPPIutMSlZK2fQdeMH0qhdL/c/3Xbmxqsi6iVED+MBPt1W4z8I3FbbfW6GZn8pcEM9zRnTR0
RndWZfkaq6+lUqwidyc1IqldhQ19By/QjmTNl4fc+Z72IaYh4Io/aUQRSC9hkJShPT6gjzU2KZpc
POa5stO5/3jvYsG2vJXLY0JYupqrhBQBKlYVB5g/fOHX2wgYZyoSOFgZhKgtT845Bam7EzJtLfGy
GzSyMZrO69tQlIiMNe1MoWjuVdyds/gWrpi6c0Y3LkIiDnJOAm3yH2N1HIIUYQl4S7pPfwRPGmqB
zq/OKcMnHdB+vHdJbSwl6TpcHvg8cLLWfCW5EXEdwOrxtQH3D4+DbuZfhqSsuzs7l0YoTGPkZG46
lt1Lj7Bxg4ycjFA8WAbRfo/glA5eKyFRd6a3gn6gDH+zuqviwdKOkzQgWqagL7vXmN74Evxqggmi
V2pj6io1I07sxxyReb8oM8OfuOee5jYOd5oKm6PQ1QDJTnUMuuPl+a8GO4/RotZ8QqfwNiD/P7AX
q8frB3frC3CeqDJDggD4vfre+dxagTZUA9cfqc1TjubRiNqJaiYeHB0dZdmG2+Mhpw++M/LG/UZT
1aKowDPIjbHM/48nN5/N0baKavQjyapubNwMEeDM43tVykN/KjC3vD7T3/HQ6u5Y8g2QXdC4gOqv
FrTRcHIXo9b7fYL9z0OmVmAU8bqgGwaMrP7M+uD5hvtuu+gyh7TMEdIzjqHRROXiugDFbSgjrHhE
lsWKFyJUGn4akQL4OoiZzmWnp+mDlVY5RiBJVCovUci7fhghwmNDnvBQvGsYESXfS+o371IbKcU5
4aJrTg1iIdZpSBP0lzNCyPA5tfvMPETFPsd544OTSRIS2BRTsLtYPssfy25F4NH0qm39ONamL4GE
Kr4AQ12Bk2nV08hDhNeQUg3P11d/62sDMKZBR8eVzG51aUZ5hS6iDhVEgYv4OQ2xEzAwCHVhjttP
YAzanYfiY0ajkFdSK6ArSMt+HRxDou+IEuFkiDEynoZcaX6hhxe5iI+g51u38y+TL72IJec7+2zj
3C40eQDVcOrgoa2iVqNUmzLA+MbvdMT8qVC0N0ZojDfX1/P31bjazRQ7Ybgs14Mqr6/OarbjoSpN
qJ6iQ/mnNQK5OZuxovpmSbmDDVskM40YW5K8FDWv+c5o2BNfOnx5k0PfaUH7z5gqZnHq8OStPwdq
rQIjKqThq4pDu77zeze2ncF9SQ0RrRmgjqtVwa8HO+86pkUK54SGv1l+ntIUN4u+1ZLuIOog9Yux
TR3v+jptjWtD26b8DY+SYsPldi9jDf0lXDN8qbDKc9q14kmvC2yy+0T5xPPeoHNci9frg25sdto5
mIhw2wDHMFahW9+PmBMsNFzNnkuER2Ws0ezePo5d8RpgzeZfH25jx3GL0rkjLgBXv+6g1Hki6z3u
rn7TdCjoWL2Dr4lepnv4kK2cAjwUfV3ubP5bPxazUdHXxefVN8Cgz94QauLdqqAGIcygG+1pjGrd
V5DF7mnzJ+KLLEW6etPrlXGP2JY+vV+f98a3tcgnsDvhAVEwxr38tmOQS8g0y41PVliNt7beVFQn
VXqYnVrcJaj1qUcljYq/ryYs1xgQfyit9Lm11fs/J4ksaDNAzO3R1w8CfEbTJGzOPXHB8foUN+Ld
hcpqAdol2iR1upzi5ExAa0XZ+MUcKa4RmsqhqmXHlWPBcmtlcKMEcnsSnKVThPnky/XhN6JB4EAE
OjQn6QFoq408QuZBtRTi2YgTumc6AL0POnFZ7TV9Ucs7+3ij7g4iFsz5ghddosLVCx3PMBiEWrY+
qjpz4KlWh45Yjr/I5yLgfLullQXiVFm8UUdNpDplwlgJ3+QI+e6d92PjCBP9grGEJ0kEtlaqyaoW
dHzbQJMcCgCAbdSdSQ+7g4MplYfzRL5Tdt1a6d9gUmjYNCXXjO8IF8NSc+LWR/8c7QNE3jDnGvMp
/I69TaN+uv5dN15Herp0duk4g3pYQ5JAZpQoktYtxMyudTtJwevCUAq/ixXpZI0Ib4+UY54qRNV2
7uOPI1Oqgg0K0pqiLxpVlxvajCdH5a8mH030Uv+yCHo4/2GY1kU36N6Dc4iyGpKJ0aP57epgd4qd
H/Dx0lh+AKhr8n2ZvGNVNavCCJM+S5r8ILQz+QWmg1o9hFSqbyi0x48gRJpPE8Tgb9dX/ON+oq7E
M01zhUqdsz5JoqFrMifajIw295FsoRcr4wp4GNDBOU0DT/L18T7uJ3qGC2gQvP9SR1hdHGliRdWy
DFCDmvwoEKU/GrX8b9t3g3t9pI0F/XOkdd9oVNVcYEQi+y2+9Md2dDrctHp8DYoUi/gIJydjnKqb
64N+fPKY3nJVcO1zN60bI208ISkQMT01AO00CM2+7cek3rmQNkZh5ZauuU0lDXzG5Watin6e4KTj
WVPl8XlRCrmb5bzb2ZEb194i0MPH4B0zuOpX36rNrRgEi8Ew5jyislmLz91UJ9/xzMGXVVNbRaPD
ltL8SBred7Wuipum7Yad2W6U50gCCSm1JW75CIu0k9IQcSpsCKQirADlRPZJz1T9HTN68wtO59qP
0jDSh7rU6gchQvvUhKo5HKzaiH6EfT4GR6wLbeuAKrqy89ZvnB9yVHoU8JIpa677BJIpVHvsJNi0
QVC5paGWp9Fxxrtcrqc7uc+NnV298enRxOD6VwioyBZX38RMy8wsNOyKsJhcDFeV5G7K1HDn1l/+
lcsg/nejgPsQySlemeVs/ZGMdTAMWidgg0mpBt4Eyn8wYvcxaI85xtOvdRXldzpg9HtUIcMvyAUH
v66fo43D64DVA1SMjotJUePyB7Qh1mJtySePCSueaguX2EOra+k5iBbsVi5M52Uqgu71+rAbtxPD
8sJjcquicLKKoKgHxWpbMyxeF63X4HOEWy7IohEzn/P1obY2DkE4+gNE/2iCLD/ljyWWoVjJY6ey
xCQdhwDTYJ46STkghe08KiDVd07z5tR+U+eoMBDIrN4XOywrqoC65Vv9hCVJaFa3dq8Xz4WD+O31
qW3tUU4CrUF4atBrVlODbq0mKkmmD9sAkFs6KI9GP0zP10f5uEWWAFSj10whCyzx6hIMJlOtemW0
faOR5Ls4DiUcESOLVWzLM6WWwh1Udu31QT+uIvxHCvMLMpGUYw0NN2c7E0lPpqTi8oJgHMrzROIG
sM1e2VnF7aHAWSwMBv1DQQSTgSqQh9r2iwn3bLTqtEOkG9NNFgfR6fqsfgvIXZ73ZVrkoVyxvF5r
oDI8zsaqq872EUxrH0AKW/Srce98alSJ3+YGzSQRGMitWh2KtkCsIJOTXPOTXNIGiC9yqOC0as7v
IFnhwQOSDLVDU8RKcYD11Gbouc85CtbE5unRTuL6tmzptLv4eImHijoUnj9JV383ey4j7A4iu+s9
UOSVfAQr7PyylRbRB9zatEcnw3HmALRcKlw4x9hCanOO7hm6xc7OJfRxH3MXMAq9A1D5QKsujyje
TCLCONb2qwhkbgW+8aHU02on5v14ETAKQS+pBZh/4CKXo1g4BU1dz8FMM6OXj+DVwvSgwfRDQyq2
EZmZFinD6x98a285KLUolFaXYvHqnqvNCNcTLXZ8dcQzBLfDuFFcC+d31xBGtVMw/viYLOzOpYtJ
Q4vqw+oul8A4V1CUDL+d2+IHQh5hdB4w2Aa3NICI88ZRs/GHHnEdndBkCjylL5VsZ4tvfEsgU8gS
IR6y1HVX3zKdLakER6MTDSrzUcRKBkgdcfnr60pnia+1OkmkZkiWLhcE461WNs+moaUZtADT4nx4
1Xr8JH7MXZWO7xZa29mdrEfqcAP130LIX9R4+QR4ymDJlKJfftQb1al86hcJ/TX4AvGhNKd29iQe
+eSmKLLZOGhKW1aHFPvdRZy6LOO72ElpB4dmUnZoW0J+9QA7d5XfsF37zxQcZhWvLbv/p9QDlGci
UbX4vETBLGG1pSj5oV3MaU8YV+TJTYhPdA+NedK6z1JkUY6CNhaNL+B/pa+miNGaD9OwC++M3sau
2QmG8D/81hPL00ssILyqE6BadDNqDvOAkrc7x7mIb2TZLB8Bion0uLTHZhQJhflJBxkQIePX5r8K
qkUn3QiUJxs63+eaH3ynDo4SeWEUyjyR9VA33jzTlMDvJo6re0SCDEQ38FR6VVrFTtwId9+RKbXq
49Aqc/ytmTm/B1RBWlRGgslyyJOzuvxhx51d/2zTIgCg3adOdGegxD09zrIUv7bTFAVeVTVDccJC
wLnp1VxrfzlaL74gxJ8lN6aJ+8rZxhK3+CwX5C+/cvy6auYrlSGG52aDz1k7q1/wykKBtxm6OD2W
NIuKz3GFNoArj4Yt3tWG/u5tY9dA2iUWRnOVrFZRCTfy3jlzzQXCh1SCQdSMnR3KTGWLuVNSK9Nt
X9HxdKFatdKntO3NAZpyjkmbjade8N0sY/O2bVUcchEGQdpEo1/9TTLqpj+kppKML+lcqo5nw6/V
PgUi1ssjlMYscS1MUezXIbS64X6uusF8NfG4Kd7DJCE2Ua26PWu1yvbDkMUaD3qM6v691AYY63B+
ubpn4FD6XT0LPT6HWVFTWG2gdx9w2pAUD9imKQ4GqijNCQFy0PapXaN/IseGVr71jbCGN6KgRj2k
qEO8h5UWNXeFyPHWC5sIgdCRZFg+T5XUjS5GJwzotFrxiRIvOSvtWUs+YfkmI5Budv3TmMHf8vgQ
ee21YAkEhg6mosfHtg5w3onbOb2Viyyb3ZnI/Qem1QEuFVhTQ4RK2+kJa1pcq20wrj8dvFA0/miO
D0WWTPBZ0JDo3ASg1M8gqM0K3/gsLu9y2xn/cRpLZEcqrXx2mlWjdldGliH5VgsF8pDGIhKn2aTY
cUzxXTN5zQyMrqEEqKnb9HaruBq2oD9rA8DbEdUb0GMBznOymxH9Zl6o1rLw8lES2VnJOiUDlh5g
hyVKJ34txqK7M3FKxvXLDtIn2YAre7RjCE+34KH76bZ0FNGcrNkKfBLiZPhERCAe8PKTi5t0MNva
zaacg8V7AJRmjKYsvJeVdtDOaSoPX1JERX8hKNXin5wi6O/OhtlF3jD0izllKcWoqJt1lxA0ILp/
g5/X/DDVdnXHqrHo4LWQ8amQ38kOky3nynGOHezTwXia3esot7X1jybLnXm0mw4LXZL0oKa4qFII
mYx8saMmaYEoTv3gn7zsTeXXqMr96yja/LOSqspXA+JveCOiVPjD2GSKNxXYBd9VXVXXN/wTmt/b
lGAPRW0AOkENc6+KtfG6gmtZImAwLjzrqxd9wCPVqYVj+PniTt0mqcAAQwD9nKtU3VN3Wl7P1YND
3Qbkk0VF0AaKehk+xNjUtKEMjl3ilnM7Z5y+9fMSv9lg9D7r5MkVrCtLvhdau6sUsfGqghQyl44d
1XdERS8H1+Q+1BITQHJlqY0XTmbitpOxF55ujUI5hfdbRbgevPflKFmfBbRNY9u3uyY94mWtnWlv
7QFbtr4a4jVkRgQrFOFWEULhyIEZjmTyAqqyO7ZWgulAjs9SNQ076fXmhJYmM4kzc1rD/sRo5QWA
Tds30yY6Jnrce5Tsx51G9uaE/hhlVSog/ogrXU9YNlXMICbK7BSOQf8SYzDkX497li+w3oRkDiTq
NP1lrtDLLzQlkaLNRmj7k1QnD30aVdzgStP/dCp6jbAu92pTWwMunSWKiIs61JqdFMwtpmQIZ8BB
w4rGSOfhJA84SEK/Go81pkqfr09w64stATqdTbYWhZ7LCWZyPfb6MFh+wjI+zvhsu2B+7J19sZHS
ouSDDCIkRWfpHF2O4qTaYsuCNBtxk/O9wOrbwchTcbsZHJ4teuWMl1T/PyQDVGSplSL3gYizvBrV
JjBJa2Dkfjpi+CFKCZjDFOIg50T28foybny2RSwaIOoyO3ScLyfIDQY8KpcdsEJD4RwGKUn+kzRp
fIS2J/tlZxs7mKiNGibl0d/CgQtDner+5YhjWLGIWhb4xKwIG2Dm+g/4NO2NV9V5GYGdeXnS8krr
MDMxxau+xVMVl6fr0/4tfLE6HxYgTm1hCpgaKkaXvyJGxjScnUoipm+MX5Fh5zx4ErIuvYJh5CEZ
6KcdLLuR/5UlK/kcQ+bEB8mZxCcZv8p3VZmN+SWLkjg4mOCJIjI2Yx4fC5EVGXZiU9y48E3E4pLe
t5h5hJJQTm2rWAEWP7GM5UwXOrzl+JPPxx4y1n0DNwidnC5FwrcxUyylInOy8eOexJDcc4KRtuiR
pTPOZRgqLyDenOGsSDG6EGnYa8/N0ARviGuI57bOU9VLBK4MR7KFqL2Z4HE9zYjI4MkzLCbSLeWU
+ZBOlY5zabKY1PZCH7+YCXRgNyl1ecR5u1M+YVJg4nBlZOlzn0eZ6WG8mb/0PF+YBNol0V4bSJgc
GQLol1uPWQ32qGqtxst6p8zcFucy89CGCgZlBmnPcycrPeJ9ZYSbVdSNFelKMeZPRhFh8oN8P/7T
dp6O6uc8RicEWKeG52ac2NNtbrbVf5nRqrjNA8IsJyeMj0PYZT8Qvkucw0jE1rgynNCfcOW0lzoT
2U9aKMH3rg7rX3Yq1Ok27uL5K2B5fNRsplojHNDZ91DB4CfFlpSecJiCHRIsdGXMFxfObwrHRf+a
SZYZ7dzRG2n4Ag2k60/iT0tvlYbDEi9QsyvC28IsrcLLrHi4m+NpRDoEQYXXiJ6Cg31alESuo+Yh
GoJKXoqdwsNGtIJMxiJru3TI4apdHgTdQFw2Gh0Jb6VZ+COAhM8FRopuL6b6LCLoYkT8DQ8vloPX
z+DG1cPIC2QbPzUA4qvX0IoyuOaoRvqtIs/TwZGlbAJ7Kk3/5XNAMBGZUbFTP9poXDAa9RXeKaBC
tDQvZyu3gjKBrEu+MesUN2gTHzrTKG8SBf9VOWke5knGSk8JX52G7MhqkatT+lhygzp4AvH0IzDi
v0eUU+6hboFMOakf2q2Xv2nq7EZTuk6CQSveukYg9isZqXzU9VzsPJobAQj4FqhRFEJY83XvuMIq
GXyzSgBS1d0T9Q3p0ern0hc4xe48LBvvM5IZpkHVhQAOrYPLWSUjrSrs52y/JTc8J3iEPk4xVlvX
99DWKBA5lwowzQGesMtRuGbDmLoC9KoJUQXJ6vuHVIWJdn2UjZ1q80QAC6J67oDGvxzFxPgqLwbL
xo5Jkb6VmSY/0JbA1HPx+4q8sbCLfmfIrS/F2QD/Rgtrkc2/HNKOBqUSFkMOjTJ7SZ+Nnt4NvzR5
SHZuoe2RaEAs0uDLl7ocSYLolKe5TAFdb1I3QVPhhuRVuC1MsvP1ddz8WrCU/v9Qq52um1JqmhFf
y8JDezHJxIq1DP6+40tOwiEmlIcuBFj4ckJdXtkJNoAOTzl+9w0V138ayYp//vVcAIdiYfL7BgPf
sxqlsOxUqiPHD5s+O2pobJ2UosiP10fZ+DiEZuC40VWH+r4O41t5DrKsqS0fCdvuJRliqpOq1owH
ynhVuPMUbA0GVoWsEbQFLY7VlNSgB0/dkp4AMAo82LPgAZt+RIcKx/Pr81r+qVX4BQMbNwGiXCC9
a2xFaOY8OepEiZ3SreRi2EmBLkjsGHVQdAzyY05ug9EA1pyPCm2Mp+vDbxxosmOA6yqdLxK+1emK
NFSLsplOFfbU2UGaJDw+h6jUYbWV0wsyCuHOzt/II9iLNGnhzRJlryvuc0oZPqYk7EewSORDZ5i1
fgzHNv8kpUDBQIbLj01fB/9DCk0lQKfWT7xMArMKtmcEdkS3ZEmgDOfbZdL2abF8+kTBWVd37qyN
402qBKcDrAxwizU3sOHqCGarsAAHheax1pzs0c7UdGeUj7sUsUBWcKnm8+XWR6LXOqwSmybwHYqt
Z+qqzaFrouLTaO26eWyECyRfCvpPrB16TOsTQeCmUCOLAj+v6Jl55BJT5C0dOEFApNlficrqwcUG
1hy8ps2a0S0yPM2BVOo5JrdD2lXiUJUIYXpSVEVvsjHjoXp9L3/cWstv5EUHHU5Pcs3DsLJCSsxK
SH42jBM4mtgitK5KkFNuLDet7qpTWAsyu1oTO7fTx1PM0DqyujZMHiq6qwtjtAtcNGQl8EXXGZmL
FfbUo5oDFu0ghU1x1w+y9laoWhp4ZM67j//WzBc8zPIqU4Vad5BUdOSmPiaTjCCiIOBi955oG93r
Y13yZkmEL3o57lE6NvJXQtaFCIZIBXNer3ddVxWghCLwZQ2n9F5vM/kAsde8mTpcTDullY+GEiuu
WtrDZ5yJMY7Uh/L5+kffOgQgWTHj5HgjO7g613yVvmmcWvKjcdDcyRmRME/b/KjmlrFz3j6e6iVE
p9IHdAAcxhpPYyWNGRZDIdGZxIBCj0lPLDXT/oetxEvAPqbzyjlSL59T/DW7Ms/tZVXj6SQrKQaN
bR4fxwTxmg5jFC9NBs0TFuqu15dyaxdRY6FShgrZ4mx4OXLUAWgIZj3w0Tg1SbdMx+1QaroJ03HG
0UDiioZgtPfWbq0qTFV2LQUz9vAq7YpRqsnwvXUwChK2ciwiZM3PuVx1zc7LsyHTrKP8SSgEDhko
wXq/4iCnK4bROv6MeseSzGeJ+gOtq7B6NvrZzE551uVvVttqX+ca022Xg1qI44zSd3ScRRb6PeSl
J61o8j3sxoakEb9NA61MDQpI0RrGayT2nMp1CagoNZLs1A9J8kU2Y9U+mJ1WvWp1VAwnLAPyH7Lk
hPoBTfb8SROWWntDZ8WzW0mlkuxs+I9pOSVadOmohxkk5etKZpMsCgO1ZfmxkJ+nLrsvAPHcCKcx
bqdQSY95VP7T2ershWmVfvvrzUgeCARpgVnBvlltCzNXIzRhqTeGivnQ5YmXRLVLAyZ9TIuIdl/v
TDv7Y+MmQcVAN3iwAa9R07/c/kWH1EWYVA61RmP0aGmhbGg44c94GvSdTGNjzzPUAoTn8gQ8uAr/
u3KC8ILwhi+sDC0aqe48OC/tzufbnBBSEf/vYVirlCVCIzamLufTngzp9FoJxvRqgVnzoJHgXP9e
W4PBnSRpp9ViIsJ2uXpI2qh6MJJQhyblAnruuYfMhHEw1WAvCd16eIAEAz9a3lqyltXe0EMh7Ebi
IFeZ3GXIr/GrDsGIKcMB96qxcGVTKAF7xA6/tFNn/ovNdvg2OV389fqkP0bP3Bg2hYIlKQElsCqi
kKXYhHn8ENmWZs9Gku04a23lFVafuvB39jSUt/YNSq7AY5aTAd70cpGh4qnKtKTfXWMMDwtcEGF3
sYcU2ZqVaQP4AewNsFxdHYSpl+gpkBn54eSY4tYIleJLJjRufrm0gu5Ie+jvodfQnIDKga/nbUW5
5XJiA36RjRryCFiD9q8qN/V9mc3BA4XadI/ltrVRcTkiM6YgQ4y+euUmKeucgd3qj6U8HHsVGfaa
krUrR+iKXd8eG0MB9gINjX7YwuNbbQ95BpylTabmRxag7uM80EWhompI/5VRk2TH66NtUI3okyxJ
MiU9iN7r+KQX2A5KdHD8hEded4MsTL/jkpoaiJDEdfGk1cOMlnlYIwXRO4Pce0mi1rFbNlD6jlRu
MnPnUtjYr/bCX1xE8Rac9Oqew/imSrIQ/nWqS/XbLIdvo5FLz9fnvTEIdRTeTWJRHtC1eKYcBZqC
w7TpK6UaIlRTCF+aUGa7PsrHQ7HAqGFiguGhkLcmMDdBpXR6Qp7e2UX5JJmdM+EBJsyDUs3xu5hC
fWftlpThsjDAgGj80rOkYaytT2GCmp/VKEh4QWYKnlpTz+A8xM0beAxqs1H/DXnH3HVio9np9G3O
FH2ZpY649IGXMPEP9G+jBK0Wyz1oXPANNwA8SzpSmumqkA5pZ2p7jPaP3+935Z+oh1BjkdS5HG9K
HBOkZgWEPujHm2IMlHPdD9Zfv+7UlRfDCFVmVuyUy1E6FQFBDfCBX4d0DiZZC+/zev7pqH3x9+vH
XBa9DjY9hKzlw/6xfrrV9Yk6gJ5Ge1p9VDsHREjbIKJaS8pplgEbXt+ZH8P2pe6L0Bt1BprOa0O+
2urjyIw1KhuLeHBsivo4Qrd3eykYb2ElOwiEtPH/sJwo1pJlY2BMvXn1EgGwddS5KWnM1o7piQLv
BZqq5XHxovh6fX4b+2PxhOXzcfZgUq6GAhvZgYgYg/Noiuipb4bat0tl2LN0WjbA6rwxDG8rVCuA
D+vsYNJaszSRUz0Xti6VrqQohYcKJPAAWU32egKbg5FNAncHlED57XKPoPerczNmwXmSzfSm6Uqq
fWYVnCOl2mNl/AZIX0xMw0QRALVCl5f6zZqBquCdZmdmHd1Kkw1WOEKdwDrKXYKGTT3p7a8pK4fR
K9ATNw9ynWIP0Blt/p7PTpwfQ8vI8RIZx+otN4rs3yEniTt1czcV1DfS4mdEEEStBRxt4OpGZ6Uu
llFwE0bNlqxPWsg3Uw9hiPXtIZ1j3TospjCpW+QFIqKZigySN3dJGHhAeaY3rQqqf4cpiVGkAweL
MUQGIISLfUK+dWH1uRo+bPzlnA+URjvaUm45BNUnQ5qpr2VziMJ7M2vZG/8D3mhznff/zXFYn8GH
G4oX5Y6C6fvQpWDd5Dl5HmcbBOBfbthlweH7ciyAFJPMXX7cikIrBlJKiO10Y7mtmJ1zX0V7QJ0P
WwjgNyeQOsQiQkz78HIUGE+NUaej5KNSKj3z6tGoJqd4TejE7DxFH07g76EshllEPHkCL4eyI6jw
hjEAEqwbcdT6Wr2b82w8/e2yMSGyL4A6ELuIzS5HmdOuM9E4oPs3pM4NcoLSMQe6uzOXD7clkhX/
N3ZeRACQL7ocpZydOu5tI/DpNqrHwGpTEK/SopCYU2aPbTX2qtGZX6/PbeNjsRNg8lNm5wZbc5Lp
yTXmjOfxLUbhKGE2snUTEH8foqjfzY4+vN/MkPIG3QtaGMReq3UslEmtIpk+dqBOUcQQ9RC4bRWa
T2PJLXEUaZcOILvngaMSme0tdnXhc6zG47Oaj/KX0dDaCDe0UeoORaHG9pGDm/8EklDvNag2l4VD
grHdwjVaczuwNW1DydIkfzCl7kkC0/AtktG8rkdRHa9/gd859eU1SK4GeQpNX9p7KE1cfnglTKS0
Mh2ApbYkQGhE4eDwMGskGFMNVvic9KM9H5pAIH844SsknUMQHe1ZVVr7PROOFj1peSj1aJj3xje8
XUCMRmj9aOckT+rpQFeytY6DzA161yNdkrhGZNTRkxKMiYFqRmbGSDSqrXFDXNXkXFbxgONJONtf
HH1q4iOG2Y12NKyuqk6RhrIYZXYZCI6sziAx1DCp+1/XF2XjYOOSSO0WO1YYHus7RDJixQirKcC4
TI+4ZqvpVgsqUPTXh9n6zAsnFHE/hvqgq9Y36mDkXR74lS7lvzpDix5KJR31gyl6868hY2x/CyYK
FyNNSRDkq+/cI3EgD2ngp3GfgLWe1YOhptk9QLx+Z099LEQsY2kk/0tn0rTWdRxnHHvRkID4Nkqo
h8GE9p4lqX2c5Lm/b1DAv5FyXL1mG/jfYKYOUPpuL9xcwp/1vqYEwYwpwyPvtVwHf4SbeZ3hP56M
1JLI38ShnBLjLDJeA3w7Kxdng/6omqni9oNp3Df9rqPN1h4iqeRio0Bo830vxx+UGZ/trnF8Iw+i
2yEyZxdW+h5HZuvapmtH1WEBqaG5fzlKAicgqtXA8QkI0q9jhR96akTp94V7e5ak4b0erGbnqdja
tpCe4LJSBqVivA48Cyea8e0OfGOYtZuy1uSbEfAbJLEyv/n7E4I4CMunGstOWl1Ojd4jzrZs2sCu
k/ucAOIurzrrVJf9Xl658b3YrlD5sf8gdF+H09NSpEMIIvw/nJ3HctVKu4avSFXKYSqtYMvGBMPe
wERF2L9yjq2rP08zOSxZZRXMKKiiV7c6fOENIRLF/T+tEUusezkdKK+9yF6l5Bp5Cfgi6hGkQbff
y67jRCwmIlzG5Ob/i/Vpvk6Fg7GS4fQGVAytNBzfsKrkWuZNdHl9NfemCBqByFrKNXC33Q7u5Irr
DvTewgb7qCt0I2NGOQBy5On1cfbOP+EdUqJUH4CnbK1FbEyM4n5glnXV99NZa52+CeK0N4qgdWY4
K16ppdZVgzU2BL1orQIuYFV+MPOuKg8u2Z1nnxdfBjcAziWA7XbS3rDmFW2MOFyhBZ8hL96t5XT2
0mG5wy3kyDN85/tyt0oysqTNERrejiYMkZp6EqdhYjTtuSgc79KMwsZDxs4+Ga3e3utu2X0eYNEd
HJWdm4BCD9xd2Sqh+70ZeclrDzXDLg0LGyDqok3WdSiK/CNUe+OhWLv/wVOKDoo/u2O67CeE0MA/
b0U4W6/SxrmA50R5mZ5RuWqD5pe6N1t+X8aNfZ0F/ovBkrWdcbCX5XQ21zsehMjZ84DS5t/G3muv
pIj9lkmYOWMxXIspjwGG9rFpfajzvnujmfb8XdFz6y2h5Kg/ImhJT+hgn8ugePsjJDuSQ406Kj3m
26+Nb7qsx5dpaLb9qPxTWAY83wLYIirOdTd7/oiM5BooWN5+x/zF+jQODeKa7J8eIYDWmZ4h81SG
j41Mff/6b/tV7N/+NvYBfSJqA2DT5Lf77f1bjbRh3Qh3PbdbRJgioaH5tV07gw+EsuoewAHCfMNB
ydLeW01tKoGRcx793pJtXJ0MsfRzPSuVQGT58hzFqwnuGLTU4i+jOoSj1pvjaUaMqvZ1TE/KizeS
JwdZXBVdEC/CfZMmI9m0sBt1heyWpz/ywRzZiKv9vRxX44NVixn45AAtylf7JM3Oub649ikeFas/
9YWb1mdtbG39NE8c7guA7eWfujNKk2dbxHd1bc2DX6aa+rVt0ui/sonsJ80WeLjgTWZ/xLfH+E6j
BL33ofIa7yGqoFD5zdz00UXk6/SlW5NS8fM2BZ9XxEo2n8sRJctHJ25i4dczoIiTh2vCpyUZlPyy
ovt3L/JC/elGlTP7itkN38t2EmVQU0aIgWvDTfTZr6n2JjPb5R+tw1bg4tLDtU5zJoz0YA/unQNC
d3xf5AbEAPD2M5sjMBLqFHGoY1d0ki3Yc9aI6KkoaBpHpY0rp1JVp3RZulNO+/zPI2UadkQgsgTM
PbC5XSMx1XPnlXFYmV3ru4qwHiMC/Y+vb+adiAOJY0A99JJ4orexlHBJTaFKMUpMCgwSDJ4qo1zm
dj26RveH+gX/ZUi6/bfrSfGydyIv57nIde88jIv53si0+QSv8Cj12h8KY2CmRYyz7bg08Uh8lcVx
mJXzgH+Uap7Kal39cRqPOtZ7LzLqTLx/VPJw5NsCVLu5SKoa38H7osrtB7jA1VmJDOujoVT905LW
yDepFSk/8o2XYdGQEjCi4p/Xv+LLZj5NCDYpvDDq9nQoN9dli39XmmiEWKMmnC+0YNPYb9quedur
RQa7FI/O8rrkJtn5kPN8vBHaXK+nOjbmL7WpKZ6v21jMH5ygvUcMPRiqD1IFmEXafPG8XB1u6Tjk
Fp2+J820wL0oYvWTEw39A3qHmEXo82wfxCW/dIU2FzSxIEVVKh+0wbbKflg8TuhkKGlIN6gtUfXz
hu81RIpv9SLUL5U+th8m4RTVBz2batikrTqqPny9DM5z0Sl4ZgyD82Gx3OzTisZp4ZfOqnzDim+q
gmodtY9G44FZT6u2nXzVmBUzgFmsjSfXBhV1SpWmu0y1qSOQ4PWD33IpIvcwZs4zquw0x4wW3Dmg
xw6P0mRN+q/0VariocRj8CekxukryD2nOeO79otbsbZjACs7gWchiuwDnJz2p5Kl9RzUEFdgdMBB
tWBLJ5lxzuHSQX8Rov7Wu1qt+aknWjy6MqN85wECrj/3rlU/zJHXG8/xuuTn0uzX/qHtl+xHS+fu
vzRO5p+vb8+d43jzPTYBFPe9K3KD3Tlb+Td9Sp2z6Jw2qMx8vfvjkWSwRO/KxqqARtbtjhsFydw8
pFkoTKCA1oRRUjVPzqlKF+vd60PJ+3ezyehYy1q67FsBdr4dqupbhHGVIQ2n2qsfhhV1FbvujoTQ
dpaOkiutY5JC4Afb1o4DLtgWxpKF1OrHf80oT58qD3m9CreMg5Dzl1redkY8OSwfGYbUxbmdkSht
6FdOUYRwWJvoDLxCQdjPrePed2Z3XM6tRXkPgJgz6ddogdEYljB9oPNMSfxv0WbZ4guUYn9A4tct
fzLTqjmDfMEcTPdGyy/6mtNgTORpfm8q8VVTFhz7Oq+zXDJ4S33b9KKfHkB39utDn3TR4BNUuXqQ
otz90y0FmiiKlwKKGjvdb2ovfWozRODsNZo/R7E6/y+NVTxR4xbyg5+gkvwDpHPxpcL+Jz7b/agm
T5Yl+q9DbpkfBgSBnxwSNpLDVbVFgKlA+/H1TfKyQy7JHhSzwVkDYiX5vV1TaBgI2FpxFs6K135T
sXX8itzm+tmqnfXd2Azz27lrym9aO6XNXaomMzY9szE25xkO3tfXf8zOdUwsg3OZRL3Rt5Yx929x
a2IBZJ/aFHyFaXVP7rDCtcdwg9jPds5WnemfPauwD47J3gaGWyNvYhUpwS2fcsYQcqjSNQnFUOoh
PDlUKeOoCVdtNU5/MT/ZcKUTSOC5jcvRnhjXmAmGWZpSUZTS3M+xVjn8sUijL8A7QBWa1ByNgwdn
7yogVwPCiOA7zN9NQjCokzboDgtbYaT2n6LNb2jHOAfx4EswIVtJuonSfaGGwgxvP5/AVXtwKLCH
uiGMZzd2pD6WWSBPPUQmuh5NXLxToOv+aKtoue+npkBLpMdZ9jyXcxsMg5ppl3ad2r/4whIITPDD
Lmer3/6uWIch040Jqaqu5U+z4szXOXK9x3zNjzqmOwsN6ImrkGMDDHh7vdfYVrkFemvhonvlN6fT
jUudjcoBVXznnCB+TKeUYq5EA27OLIjx1ls9Mw5bnftqMdYTRuKBUDMRRDk52ojT1cHW3TklnkSK
IlhLZYMw7nYN54WdA06UMNwqipNpx+rV1ubct1HW+vMnEukPOrO4ImDBt9UjI7BPMB4f03C2neb9
mmaKCIrC1IbLuiLnFbx+JuWm3LwpYBKkCi8VK4qAm4nlA94bWplxNNqqft+SwTz3jisesOpUw4Qs
9sGye1cJ8qjRjiDye4tKuVwKJQAXp0x1u6ixWovBae0kbLLWO3suX23OPIpjwv2bjckQsO44nzyA
my0jchBkkzybNSK3b23V/aaCKDmAeeztflngBCcNa5pL+XY+WL7MxspbG2p9Vj0siJUm58QwO/X6
+jfb2/9S+Yx6JhXiF5XvXscKMotnTlllzD4ar2uoYHrZwF9Wm8DLhykN0Ido/+IMkLqQL0h2uKVt
pmdX+LVhpcY9opjRu66Zy8DV8G3BPvXIClrbW0qCHPhMtLE5cJunEDqQ0cd2U4TQXZfooo99m70t
6NCJs7MMsXkyKCVTLrbN/j9PR/iJBmHSfepBfv1Q43h8rooB+aCyslD/mb3GOcphXv5A9BalIrpK
+5tK12bvamlq9qIURdgQDPn1GGln7Hqbg9O5NwrpIjvWAKLOzXq7o1xvJEdwYiK+uUpPGbJgZ9Hm
zfn1/fTyHMpgA2dAPiuFlK0VSzMmlHiGFnWh1S4u7O7i2nVac593UHdeH2pvQghvwAyRFBGKDLcT
ajs30/t5zkIK/9apKfrm3NXlkUjdywMCC4/XxwUkLrPtTauhFMNYxkOWheqAfJmvD+06BKVhF2/G
ITbIpZtF684TEKIjaM1OtQGMnsz1Ic8BwdgWZ7u+G9DRqbJQc2urOKV5Yv7IOjvSfAEXKfdVT6BD
ipb+96kvKJZKF6Afetziqfz6Su99VMkgdySClvbn5saDJwCs1NDTsKmG7Frg4H3W6yYPaif3Du69
veWWxHGJembRtxWWJhLJrBhLGi4oXfkAd+3vtDOAOztT9wwlSAvcpf9jSDLYAMqX3EYUxSQM7HYn
TeOgGS3Vy1Bfde2uF/CN1NrTfJC7yqmul6Pb7+VDKTkARDeg+Ljitx+2zZJc6aMpDdUmq6JgikT8
keJ+8dCLuXy0B7W9N/VuVE8kbkcNur1vyeKyrZiyDEBu59oBCRP6zNhVUXgw1ybUw6LZRJqsUA62
zd4BdckDODvsDshrt0PlSksQXvItI5TczotbNXe1Vw4HN47cfLdRB889SGsAHhJCtNUFLoSxpsVq
56GuUD4uyvIa0dDw1RalGvtQWsjcmZQUZJJ0e0aESXU7KZvCEMplaRkCwjRoUIled4NJH7vl1OA/
A8hHW01v9pOCIBwgnJc/oP+HB2psT+tPh13/vUKDbiI8GSHQr6TFZjDja/qjLQfN9JU2jnGExiQj
fvTqNIFoACfnPxLe5a2FSJ8dwHcz35pekn5oNRuF0Vb3utJ369JYTuugFTgpDpybM4J4BvydJNbF
FTBDJQLWCeV+K5rcAg2R3uzQSNHKIXA7KWZa9KWZBnWjmv+sRo1gyeRZwBuyWlDRMovOxQHK4q9f
v1t+SQdsvx/7mMo37S8VgYHbBY1xw1Ms6DFhrI+6CRVZs6HOVs67tJrN4iKHX05W3MMxdyfqYX7X
5srjVAIY69K0CCplbOs7yyhLN3Bqr33I1Lg8ENPRd04NtXkZREuaKu/A7Y9cYpYYdAXPWoxgz3UF
2QTIyUhTXIcGhC4ftcKI1XM7NuPbOFrMIWD3TPU5HZvioybW4r+8Swf9wVbT+h749yDFGjsT89g0
c852KrzspAKxh9haqE19X1BBVEIPoscUuK60O4rcNV/OZWT3eahk2XQER9jb18SzZNLkmwCzN+GB
Td0iFSOfQau84qNZmp5voI54IPm696ZRuQZYCHuZXsu2RCDsBAMWlA/vu37RfTNRy1NZpOk9GFz1
yeuzmjbfUL0plWE8DeQvgeOMR07ev2rR2y1nY+IteRPk8FvhWTTSjTKfhXuPdI1hnr14SppTm/Vt
92SntTf6CoXa/CH3vDm7lgOvH1KeSp7e9dnSWf4weLN3BY8ViYthzIhtlg4COznS3ZZvUe92H+lF
iPE/VeOjB3ppU0su6ch9UkerL+56d03Qxow7aDyLMqn1h2Z0p+ZSD/n8vSwctE8ReNTqN667em/s
VdjmqUvs7l1mKdlnt1EsbpnCzBFAKpaeXz6UQgRK78yZr6Ba8AVZYsu5WxOznD/AZ6YPKVB9rMJJ
gA+a+3TEIZR9tpwKT2hvVWPFFMvxeAAPHoCdq5mONnB1SV+WNfrbU4M1jWrWWYnYbk9IHdiAfU+z
BvVRyfv2RNilvD+4TORlsfmyjAg7Bda6dMvb7OKolmjcToH/j+qBn9lAM+a8rE9pM9IRGusicMse
vGLPDajS8XtAl6u7Gr3QD+KYnSce0BS1N0BLILi2wSkKkmVG+4AfAnPsNLf5+qToy3DmRbGehlFd
UOssnYtlHRX+dm4qBiaTg0ZPz3qrpOZQFPWMRu5t1asuUZ+pARmxeZGChdeD1d4dy5N3NqxSOgqb
uLCzhAPweYrudUZ9g4wODiGZC8Da742VPqpd5uv7LJ2QEnValW4gNK8x/TjOyvoVGe0k5kaPZvHJ
iCAy+bw8toC/L9Ij6v7O3cblDfWYaIsMy97c3mLB4mOWGiKu0hXnPC3X0Fjm8v715dgJXSUglm4T
ZTtIzpuHzDGsshREQSBjC7RsF13U/4N+0snW/OiFy5g7rp9ZSXoUZ/0KcTa7nuDHQEuNjisB+uac
UZKbNVj6yn2zcuLBXdJktTIE1xCGLc3HFVXQ94VOl6mpNfVhiWK98wFSWgHEKfOJOgniq8qkvPWM
Rbms7qg+x6Kf7wCfKJ8Ns1+uSaEcyeH8QkpufzRdTNlxJ1ukfXt7OWQFDuEeXn/3rpVNH4a6NOuz
jdx6TnfLs+guuLNjwiEYGkTmrUl8X6x0+Y/7c/iA3jZd1ioXGpawiTF4Z1uLrJYgAPn9U+Q0078C
LBxdPSdTLoNw9Huu7yS+cxsRj3evf/adSw6hPV40Al2ez23lafRWp/cSUMbcLsV9tpbJdW7M8r9s
WfKPaaloH14fb+fQUYogNZIJNr38zboleQuNZGA8GFPFjwJSSRvU09i9i8m8j8gGu4NJ9T56CEg/
bAcbMJ3Ar8tW7sUyZieqFGhSp3p2hyqfdXl9XjuHlHFkbZniGnIjm8SkRgqwVhrmRYt2CbRVH0+1
sI76BrtfC9geW8TmZt4qqrqWCmwlqYgdC0AdTbsWZ5MqwjUGcHJKav0Iyba3gHTXZDWU3jTkn9td
rsA+6RBDju6X0h5PFgiWszLpZAN9rR9E0rtDoQnDE0JyqW9J/mYUOUsRy6mlYni0ynH4CLyjv9ft
KT/Y87tDIYhBhUdSIreYC22YaYyMORcOKKf/LKf/BtQoT8HL5cXfzOq3oTa3KtLaWrLEGccLEZgL
HaEhiOANf4qj9I99J8jnPCSFeSUgtdOAvf1WDm3PWVft6D5DgDzxR2F0gd6myx3iI9PBCu48FhSV
YJVSr5btFLnCv/XnlG7QM9Aa3n2Zj/G5N9fsKSmn7ORY69d2TP4ze20+eK53PtrNkJvXeq5WK1+s
1bvX7BRGWGXry3ON5upEhNofNeflad3c7hA8QW6j6oq82rZN1mpE/yo+NfeNa1dPCnrcD3nbmw+l
lgE1gyID4Ur56Eyl+HdBaOgg+tqbKhAnnGxkqoH4x+3q8pfr0I+Ri8ekmod2MlKnq1f9EuPwfrA/
dy4U6WELNdoDC/dCOUzgX6n1AxFnPSnDaUWq8zQbQxTAW0sDcrkji5m98UDdYUGOVNJLE2KIwdE4
VYg75OOUXdJhXn/OvfXFRPQ+TO3JO0jYdlYSBCP6gqgvAIndBjWpllZK0Uk4R5IUj7wS+OGiN35F
bvTIF2h3KIS7fj2kpNnbk16ncBYbokRu4fnRqCzxRFnAfje6xpF2xQ6GCtIznw09AHnWt9Oy7AKz
BzvisSGeuiCTDjUnzfPrQpv+qmiOIE9ZIdVCTnvqjGb4p5zzKtC1RnmIY2owrz99ezOndwVxi7CR
Ou9m5kYrSqWm9XC/ooR7FpDf7uC7K+eYuuQB8GPn3pHyMyBaef/IzTZ33NQRcDsTvD4sIMRj09fx
nZYq6qVb4+Lc9da7Ramzr69Pb+dlZ0yPBgd5AsHx5g1U+7JA/V0o91lfxWdPVPl7SmTdQY1mdxF/
G2WziI1a1vbkIu852VlKdq5TOss8qQuWTuCDXp/SXh2DRg21YhcI0kusxxgVqzngenGvARv6hh5J
dm6d1TuZWJ6KYPCa4uxo6fpWa3PTCdLVAKjVRn9MbgfCI997yvISjrB1szE6MvrMIDxrhFqEg+0U
oRd7R5Ljuysrjz9wCzRRtiVPRc2cOCubOMQWDFPXosUOwkqGJ88r/6Knw3JyCGi3GBSp9duLewav
l7UtEFV3SQA46l51V0zl8+sfb/cMEItx7qVU35YOg/6A17mRtHDHP9AXjujOlp3jrZKhijwVaR+M
efLt9TH31pBGkg60GKoxfcjbiYFV0RYHveTQFHF/mie99puV1cwjuMJ/MRRNDJ2rjdR8CyOruTkL
dNJIrKDfBULkZVD0ankfoRV3eX2onSoH+oBUC9EfoQS/BX2S3XW12pJ4og1bXMcRKXNnHvPLjLTE
qRzn7AvZpPVpiJe/KFf+QhpJFURH0qFv13NeqLygHc4FnjTetUZs6+SkozhAh+zdXDTwZZ1fglq3
PdM8TrTZcjnlwHpRAOkU9T7X9SPcxN7e4DL+FS5Rothqw+v6miyQS+FaT6oIV7crfniVbpxtZ9H+
YusTPICVphdIlWyzbJpQO/r6hXIf16V7kggVP7XV8doM1XTJc/zxyrrODthae+eNZhcwbBlF8A7c
fisp9Jt0KkgeJZonlBs17HNwYjjnlvLedgWwemhEf3EIED6QCTm3FsjgzZiUYBIdK+LQ0WLzOa+7
NEDivPshnPXLH58BSmBAhxARJsfbFsHKbNWaPgNBpFRoDEGCMLsHI421JzhyHtY0Vlw+24PZrFf4
lfNBGrGzQSGZS+kYmfi528qPkw3tjHtUHFoLIFFf61TAcIjXqgfLuTsOVS2a0RJNtJWANOvITtre
gmHe5Q04EWt2LjM+1N//fC1JlOHyUtcAPLCpASQlUgyrOVEoLKw2pEeKHJQoU582ZRSi5z8EXgzP
Li2ao+R5b4LMjkNO+ke6stmjeqMIu4/m6L4by+kDNJwWWkR39Lz9upY2aZFkzXMI4KUD9N0M44wa
XT4PEUSls9bYR4aupTjvmIl1zsY4jST4Vv/A2aV/163a0py6XkzdtSxWS9auFzww6AcN3onVA5au
a5WWXuyI6xkCT6kfNVd3MK2EpVL80tWhVrjbOnaEk4ojWqn9mUgF2LLrx/6kKQmbQGnESkFzrhrn
XGZeGflwPmZ07KNkpmGyGqMTGF1lNAch7N6nAg/InY9vNJmz/PffUufaXWIrq6Hal6YqnnrFW4Da
L0cx+V6KwAHVSBFolpBHbq7Keojjoi9s7x4tkCZoV6sKFr1rQrda6lNsQ6AwCkUHIFjGT/SDF99L
xuleHbwWi6bsSOxr90MQgIFRRH4WyMvmQputUZm4atz7QkHA5FQm4AVgfVtpe6ps4dh3KA+NyDeq
Lb56OjnKuUGbpbsY9PVdP1fsObt//bDuPFvyumN9YMQAsNp8B67eshNWHt3nIi0uHS3jRyNbtAtt
gOEvPrn0AmUQyfHfFvDLtY6QFEs5nY6anK2hzc7K0h7Re+QX3R5Oh4BJIqQQrd4WOxdRRUbf4lVi
5/T0k7aJ7yZVy8G6dNGpWbMff75+lOwlnUgGMNt81yOProtaepHZixmoHWIQTTXhPjPlxZ+/wJip
kr7zrXDc3cJ2KU20SFLFCtJlaXTtjT5TfNPumsepXy2DSDTRDD+3kiNhkp2Xn0scXisXFnqbW9uA
Gu3VAQ9rsiTu3ms3Kl3oOiJ+iDIXJxQUD8KlN47urF/ksu13lFGh1I9SEbHenNykgdauQR8OKWtk
xqWv6TAEaYJAI02FinQMGuoYjrgYGn5mJN2PsXNxWnVaYBuTkUWEJ2qOtDEUD0fcDYD2c3+Eb1wH
bdeJ8ewmxfxerJ4CLqHLl9nX0nHJAHiMVYP7ShphuViCr70MyB59xiA3j4Nusrsv6gCx413vTRNm
nOC47rKmc51g4iKLg9c3l3xItmsgwxKqCoTISGndXpION3TaNg11ZyWpkbFfnPyxFY13aZ2M8rNG
T/s6dIX5bbGa9Pr62HsXNBVb+vzI83FBbMYuLPjaldaiHK7r6XlsjeFaptERjHrvtFKtpdn5613a
VjLqkk67OvNiK21W3Flqp4JnxOcuaiwsb2ojP6gp7qX8xAb/P+DmvuuapBgTTPPue6fG5TTty8Co
1/htvACF40+ebwpclQowe74eoe/lpLRLXl/a3UnLAIz3iK76lraDmSIqKtC+uKIc/NYJSa/S+TVQ
J7N/E3t1dXDHvzzA4GYZizCaKBqQ1e02qjMgIV5GvAKpbw1qnBvfrOU6Bx76RgE9QuNJXevpw+uT
fPmw3A66eeogrQHnojN+nzTaHHCYoXXC3Ammscgvrw8lA8rbY8JQnnzGeFvwDdgUjWw3omXS800T
pYvfL5GXBrjIDpe8QzzML+y+fp/HVP48pUevzZ6PNF72pirZpLyf6PS+0BdndcF4DCOw9bWznpNl
rR7dsW3W+2HKc/XgFd0dDPIaqnoOshlbjSJLn6FcIYoRNo3XhM5q1XeKEy3vqBDoB/tmbyhdPqR0
hyjkbKF/ixkLM+sKYJy215yGzMV0CorWuc/NP5YGJi9nEHzkXZcW5Va1Vu2qRo0HiKc4LSsPQlOK
n70xDSdHGMvH13fLy9MHl1nG7hQXqPRvjRKxwFUEPQ9Qf6TMSs9zYRlzfMmjOT95urueXx9uJ+Zj
PHnMSeyQO3HlKv8W6XZ9JtJ4RiQXXVv349RVkb+sEbhbpdTO0zgK6P62ccEGQpwwPssfG2zNgiXX
jIM6yMvXBM1XEOqAKKgovaA82MWcTBiOguSch+ydV1teYNik1EamOIG5CMtPW1xN22qy3h+sgbxh
tif096HlDfXbGqBwVFjTKPKwXVW1B8TTN4N1Vq08f7O6aPP5DZa7kw/KAH5uqXVGOJJ2NeFYROql
52UeWL3WONIW23kNfjlbcZbQw0XHdPPILQi69RNlhRBnX6z0qt6+DsqaXrJpIUsti+bBmPrsNEyT
y0frkmtWz+rBI793ygjrmBvldeTz5e3229r0poZHBnskzAfLCaKqU79o4zgENm53B99hb+sj38br
Rzqosylvh5rUuCW9hF+TN+u/KBVUauAi/HJS+sZ5riiAHNxVu+tLAMNI6ExDgNk0DYzEnFoixySM
srG46IlG4puK0vBHLbJPtRGZZ6sbsoda15K3VkvRFi+izn999+3NmkhGoiwIYIkpb2eNRL1b9fGc
InSauV/VbrDfTiKvLojy9A8mEdyRvNjugBTnMCsAL8Q63w7oaFkWFR73puaytaxSLT4IBe90Z1YS
IDyufRCq7b3vNPV4AWUm/UIZqk7G3GhcKFvliBCEM88Y0lV08f1qzAS57RSdusw0Dh743VlyCiUI
lDr/tgqSxIT+2YS8T+dNy5elSQa/UpLsabYiGrUoHF1e/4x7r7xHhsrNBXQbxNHtquptV6pD5SYh
DDHcGGeUbrRy+iLsyLr3IjzIwVnnAdbPnV8V4ufrg+/tZHluqO+CD1KtrYeINdVSqBX7wYgeFW6T
sYa4pabBsr4qg71eSvyzQr3TnUuMJ/UbegfGh2paE+fgTZZHdHOTStM9qbGJvjsIwdtVsFtrSYpl
jMOCmodfoF/wjLG9ehAm746CDAfQXh5l1EZuR3FZYbdwaRaJtDV+QiP91FaL+e/ra/qLSridCwA1
RL81WZDc2pgYFD7asUpJaFOqZL7dZev3Zvbyr5onqZTpmg5vRrVpKK5RLAhVN3E+c4aLHLvNhW4g
BJTOpPQ98EGUJFo7X3hsSx/jRwLN1V7wxMwhcw+nsZqk62iNDfzR8y633YtJgOTSKXcSHmxB5YXs
8aelxiRss/UCZU7Wx2xJevdaD2W2XLpunaNTYevD535sWuekqFP2oEV58y0exujRrgu3PBEV1EeG
ITsHFA1rkoxfxYIXMdUMwb2oLAWMmRLPl6UdjEsi5uinXtTq+6Vaj1Tz9zYNYmqw4HhIAQVvtiab
xlEmZJ5DHc5yaOmRWfkjFMt3r2+bHdUDEIe8KVIthEhmmxUjrKMkFMTisCyywvVhcCTfksg2P/Wr
3ua+UkZIGcKzir/po6MtbxRhlHeIA3VTsLYUh54MUefOWS9lDgQhcPmSODY4AUOv3PjUgmHEzNYq
3A4Nn0l8RmLJ+d5N2aBetYUb4GS7WYvr6VqWz7UbYTjrD5Nwh7sZZQXvXI81jnMWVEXXX1UYoJd5
Ma3uTgyuWH1h1vUDkD8v9udJy5+jqB2UUMughA59qX9Rk2xsKNOOcXfVQVB8dfjv8v8NCVxm8Lhd
7Jz7huDpDM2ijZ8PVnZnK0sLQJPmkkTAbt8tfc3rVQzwOVVhhGrr2U9z31d3r4+y81rRUmR7yHsM
/pTctr/FO5OX1pDFaSQ1Wa0+dM3cPthV2ofFmpdPsGQ+eXWkfX59zJ0YC4ohiAmYYbzL2xd5mJpe
x/oLBGSG8+5SmuV9S3v4hJDXEYd579Sh6o4IFcQwKWZzOz1QkVnRrkCJRFv/aDx3eqMmuXjG98N7
G8VeNR6EjzvjIWj2K8UA9UYD93Y8EbkxUJMS9EBkCN3XDNFgKFa5M5WrzoP0AC1IzT69vp57gwK/
pPUO3ZgLRq73b98QP+eiFSOY8SFVtPM669+dZO19WzSINTbrn8MHbSkKJOWyEYq0tjoYrZP28Fro
X4xdPROJx/I2p25omUGdGtnBlb5zj5myB8i3Q4qKOO52crFpNLHaSlRI3aImoOLRB6TQOHhi5WHa
vBsQtg0JkoCERhvxdhTDhMbb2PSLO5Umy2Xp0RP4x2nM/MGbVDNBL9EeHoTXrfW56erYPr3+BXdO
BHxUCAbSywtt/s0Lj7us1aO0oty3s9medKfPrqMXz/68xuWfD4XKlimtP+nBIzF3O9OiF1mCbhio
lnaqLw4p7psiJ34K5kqkB1eYvvPxQIOBCaP6DzZsK6wOKdNW9NUoQgc55uo8RRoESXtVrcm3rKmz
/ZRU80c3OunXtCzHEnmRaclpuxXmf3metW+4e5v1ZHRw7c5NriP9vMSJ9IFMu9qHdE0ZGYI3SAUP
jrfOez/037VJV38abmznEO2y+dnFbevIenpvYvSnMXAgwOfylCn2b0fOXEbKCIuSh03qdSjhi+YU
YTNycDnvjYLELPuRphn1Cvnvv4/C82QtMYm6Za7FXTO7a+AZYj29vvn2RgGbSzWCKJZ3XJ6N30bB
GCxOXWMqQqCCw2MKjSvo62H583MMbPX/R9ncxGPLMLPeF2FqAZMwFju56HarHoyyc5C4JkCPEcmi
APBLuOC3uQDkh3wJIyVsSlUJZoOiEl26+mKCXv3jKwMcBB00es6oZFNLul02Os5L369ZHmpRnHYB
KUd3juzS/TBpdhmfjNlyLugC3xlOnhxk8i9nybDIqUpVABPe7GZfeISMtrqYebhWZoXdU6r6hjmJ
MFFGcZDhvLwY5VBImeJYIEE7m6ESBOAqUvMiNBI4cdekz/rx0jmLGwdFBZ/8h+5MUGzN0ojCYRFQ
OF/fnLvjI65AiZB6HTILt6ucdvlM05pVHhqrejDXOX6K+kH13d5K7spkyZ7K1lMvMNL6g5F3FxlV
GVps8ghuA9tBdwbopXLkVdXWoMEL4TsMACv2Xb052rcvzyBpNC8Q+TTRCm/l7TSruSnGHpn/MCXb
9mFBJo8IaIzX1xfzZbAHt4DiPJRosPgvICeZUc10gysot8jaVSjoLVZ5gpbf1/4UtVyubTJEb2yq
M0edpZ26K0PLHYsA8C8h4NsJdmpcjb2Rl2ENa/pTVHfLm6LIbPVcIjH1Ixms6f3QV84J5f3xITfw
9QvyqqgL33bxGvuLTyvTFZxnXVm/2Nx4MZDrDBp4QQG0+dgmpXOfWIl+Qgc2+fjnK07diaACowx4
cpvtCwxZH0Y7KUOg6wXCa576XkB69r2i6T92WFhc/o+z89qR2+ja9RURYA6nJDsMZ0YayaNgnRCS
/LmYc776/6E2NqDmEE3IhmEBNuDqKlZY4Q0WWMmD1vROeWRt7NMEWUngBL+b16kdagq8uciDYiir
82wKJBcUY3oZbRxVekv9Z65755I2HcKIGY7VFEaOOsZ7GxriHEU+iiur4/Ht946lMYQab6VBQxX9
0te25iUAf0/3l3d3pqsCDe6fZJ/gJm6HkXRbKHJopMHkNNkHbFcHx5XVyUncTKki5TzN4/wE7iQ6
2Wacl25RmeOnBYfDI/Ty2xicp40aECuO7DL59u0PCdWx03uoOgGGK+niVpo1/qhSaKNujQbuqVDS
o8O8t8LUNNHxwq8aua3N+0OlWqmNNskCu5SWd/pYmwGuxs1BkXr34P4+zGYvNT3+QT3hR6BrmfY+
IccP0BrUvk/oez46zdj8Y/OsP44toAQvHUOzdvs0HlKvUQeI3fe/9+6cYZdT5CR2fbOxJyqrIq9D
PnfrGEUAJS1EfzQWvePfH2j3c9KcJYYA7PgG1BnJI9enw7MX6mp9NrR/dCP+gTOY6hUOivH3B9u5
lqGd2GssuSLOt9SavpMnYaVaEqSjqiavqTRAOqw6SP1PqWmFF2wTygdZ7qfr/XF3JgkzECmR9bJA
KWn9778FS50+6/S3DYTZ2x7w9LCQM3hhQsksVtP2US364aBatHdeecgZi2iCDtz2ZiJPH6q4oUxt
FiOFeXesR7V+sqVOak85hoYfF1kdtLOoFoE+fS5kK2iRPurO+Sg6/fX+/H/hGW6zPniyRG8I8awG
k9tWdVvrHbi7NgnqobA+TKWe/JQcDeYdIKLhSpoSG5cskuJn6nNVfXU6Kz6REve+ObXxa7tE9KbQ
JzmI7vY+C31BKPdc3lAR1kPw22dBt0RNWZc4sEF6P0M8Lv1KbQZAgKV4iqz+UBRpPcJvlgGGAFgE
KP7gmTYDcofT8kG/xtZ6TL+isPKHeNafGvrol8Yya7+OUoRNZrX1TLxvPdx9H1NJKH8Tif45iw+Y
Jd0/aATrZ9mi+tHO73WdslRQRulg+FmvS/nZaJ35c93YsT/0evvgVIroD66WnUATPBfSQch1IB/k
bK5TMWINkeZ044QIc19fisxv7LOSnww8b56GznnREuvIkX1d2e3KUy0CdIk/LOWbTTIOAqqyrcGh
BSiHaJZUnfXOWcojfttOJEv0Tv5NhYj9tK23RY6aO+R2CHsa0grGEM15UebQn3NceO8fqb2hgLVS
eoekA0pmE1kVAHVQZkVfy1lGOF111ywDklMO+K18wBDz/mh7J4UZrbYlgO/Jw243bi1BoW4jKQly
ecJ5LhYqMp2JfXWW+McCXsz/D8P96jdhRIZ3wXaLJEupx42aBGqb1w+0722/GDXYwG2WnpLQaA/C
9b3F5MOhi0pLD8eEzbkskEnpVYnxhrGNgmgMl1OHlIxfguQ9CKR2h1rJa0QuK5dmsxEzZZqlGHX1
QMqJo6qlUE/p1CpfOtylDlbx7Z6nKcF7Q8GL+w0m6+1Ha1vhOEk1pQFi9oTEJMsntYPief9b7bw0
DKNjTwq+d61zabfDwIgw2fgqwzRoMeCam17IwPRT5Qgb8QXNfkHUrb5YKHi6kjLpvqk3zcHDvga5
t8d7/Q0woAn8nbUgcfsbpqTDj2ImCDaMng3DLX6dBml+Svje3lg5k+Fyn5cuBmYYNMyJdXAa395p
6/g0Z2FJATjfng+5EyYKezbhEmoxiWuazWNqt81J0Lf0ehBN7lAt84fOSuODk7n7kUHiUvbTkGvZ
1sc6pe1RZ89Z/TzqTgtq65e20LU/3rVrWX8l7rJtiYDXXf3bSwlOtojrFPWmKZJCoHSK7I2NYvmi
baT/sJQrr40+L2En0OLboZgoKv9dxVBhV15Hy+rOnTFVriUvDoSwST6DDh3PRtfi/HZ/K789m8wS
Bh8FQCB1b3aR0IahkDSD8FCY9QzyKwk/Loictb7UNKCO74+29+WoeNAzXMUccLC5negkqszCZToJ
QkymNBczE/u1trv2SABxb28CZkXc4/9xPjfjxBaN+yUuEwoCfTOgSValn+xBXQZEP+zpkXYtaT8/
LxNupmvhQVqzt6a8uBRXadO8pXwbVhzmZZEmQSOreZCn0+R3tpFdu0U7WtBfvs/bW4BADqiCsuIz
tjVJSx+yqnPyJFiWpU4/qnk34WWjiUX4yipJ+IXvIPVXMxyUIYB7gvHMmIzq7Gsg7zT4KCiZubGt
VxGYSRwAZiJ59TQZrd1es2Vpv3aTWuE70lcDQotzaBI4z1N8leVBC91l1iPt4F7bIXJgy0xSjzAx
xQ2W8HaTYOum1O0wJEEEIOt9Lar6jDfJ6EmFHJ0rKY88RHoaL0bp4dk2RmSjYNL8z+4i4H0K2vN/
vmXp9qOeDY2BMpx6+2uSLu6FYaBaCmixezctg+RZeW4dXDZ7B2O9RAG2ruHGtkSH5m1UdDbIhzyt
hwfDaqQrUmT2USFhb2fCljJR73MI2LaI0mWwh1IxkUKuGsX0Izk2vbaD/+lkwjqgd78Nn6j2QwxD
SgzcB/yM23XjphyhuSBUHC1V94wGu4LtO6XNiY3oL5o9/5c3mWY2f/Ess5SbKKNPJ1T+UPiju6zJ
PxBKmodTZxWD/pgpVoGLKEXz2s3whcpcp0hLBAv7wn4vpx2sqPt7Zm+Z6bWtSqFEIW/B/F0sJHtG
MTyCcuTbehMGUeJY5wSbu4Np7w4F3Yn+HiMikXe7zDpAFAhnYIRLiOCDr2RyqzyP6Il5GK3QKr4/
sb2PCo6dkhsoGB6OzWGIsDGRLZSZAtGt9CrwUY8iAa7gxKH+E0TnEVZ4N9BiatSu1yQDif3b6akV
mt2U5nCpCUc1c3EryR61TterKzqeS+qNJQUFBKTE61xESX2qwkZc06nSjmo2O+sMGs1gHzv0C8zt
PduatjlqiIFRRlkmL1cW3F9AISTXoRjrP38/qNSvtXRqfUhHbXaymvV8anxjArDS6tV0kubkWFD0
UgVKy/0PunPv0BMmCYCUYYAq3AwlxkaPoCqyfcpFvuR5W51DOTwit+zAv6AToRBicyxXMafNZ9Tm
CeoybIzARBdUd7ESm37iAaV8Axtlv9OUosQHYgzV4rEvhwq5RK1Wp+/mwqk5IQdefSob00w/jVUy
phCRcnVAaFQdq2sC+nFwExLdxsUuI13RP7Z10ucKe9X7S7W3A9CnWWuiK0Vjq3SMZTnXHTrOgWRq
mPnWtuIi4pxeUzMzDg71zjFDkI6VIrpne2+/Sj7E2qCOcRaUyFk/K1Lf2R7F0OrvuJems6aHs3Jw
sHcnR2ZNw4LyJ+nE7TmLugXBj5xgVzXk+blvdftSS6KDZtE7B9H7Tmy26uRjZUPMCfZi8zBUc7kM
0APpE9kifpEKJ3lYmtQsL2uW+gz1jqrcktTnCqbmET54b7vT10S4FkgSxfTN2OhSgfPIGTtGCuSE
z5Z96oy4O5jh3mKutjI85lyUQC9uF7PUBiXs1n6bU+e16YKBMlAflpJ/zUVPLvd35d5WITkBvQJ3
zCRauh1LQVoWVfUuw03NTE6xGlWPkyQ+VupQ+oVljwfyQnvD6eS7dCFWbsFWiXVEv6gaweIFBdg5
v+Wd+Sz6SsURcEgvuWYctbj2lpI8m+gLVQeK2JuSD40e3iHEAwMRWR+XsO0f+DefHLU8UgXc2xlr
sWclsaMbsYXBkpOhyAKgK5DDIXxUqqE+JSI/ajjvTodMkaYKBTkO2+3XAqPd97pNTambheVhF41k
UuXo7oKj4qf7G2PdZJvEYO0VgVXgsQC2u7ly06EESFVlaWA33XKWuBXpkUX2+0Ja8kvbtulDVofy
QXNwdxUd3i5K/9yS27NdAPara5FyjdSEyIYg55Cb6p/7M9vbg8CieSJpGaxKlLeLOEH4alSIt4Em
BmA6VeOiIj2fxTzUvqQUB+t4MNq2CajXRQuwBZ3loYyNpyrLvyd1mr50HDyvQv3ydH9yezuEegpt
7FWqiBzodnKOOkPOKEQazANkhR5IgidFcFhF2Sn+/aF2Z4ZhCQAjFQ+o7Z2Pb+6CPjKbUZck5xxr
anZVW9F5cRLLpyaahvP98fY2B8x86ocgQSmGb76bpi6OVdhUOfCPzc7oNFVBuIo03x9lbwEpR/NO
IYC0egLfLmClt2Xu9CUqcvbgnAy4vKeZsuBV9GrzH74VXQ3qjfxTeZNx2NRns9HkMhSJGp/LMI40
X5qW6YSW9JAfDLb3tZDtYVsAjYSju7noS7FYjdDyLJAieaABHY1ebKERLS+07qyyPUKo7N0fVGiA
MGBJRhiyrvNv5S9QKdBXCh6x2cmLT03etS6qvPE5rlr5k4xh50mNpSOE686ghIkrmpaG+9o5ux2U
fZg36VqUprjSBmWGKrObdWbnzWYnPFPKcYLrm/br/S2zOyp9qFVfihrYlvwoWSo2JNaSBG2BHWFM
5nzJ6Mec8ZyxHpEAKXBfKpU/36eAf2BDULnhr+1TUA3OMlRJw6Bzm77riyX6mChx6ufqpB+AyXaO
BPk+LwFpIm/Pry78b59StSLdGUJ87iYrUuxzaGb1e5FyiB5Kk5TmIKXY2ajcJ4hmQT2DKbFlk08Y
mmRaFJKHp5n1rY7q8DL0dXsx4lFqXfqt48Gjs/f5yLRJzRA8RAt086iyiEsxDNgwwq2TvDjGTkXV
EQ/WInU4FyDpPV3GR/D+nlkDj83zSjxKBWU17KPjvBlUre1+MLFVD+pCqV4sZXpH+mqeYwvvTCuq
48ssiukyYQP1en/gvY+53qGrOh9B5rZvoxRNnwJMobiIPFjiYUFBPz8foUINphn+h2+JMiwmx5Cx
iIrWVfht5wATCCOTMlHQWyLvz3Mv9I+VVkXUwEpoWS8RyGb74FnaeSZoTAN+RBD+l57L7ZjYwuLW
Y9tQ6ta+hukU2bMtDgF4e6PALVkVAUFE00m4HSUxa6hVHXXvOjcqP53XcmM1FAeX9g7ABRobJSBk
tLDOYkabYUQ2Vohap8GgtaXjdiiH/HDqSnppOIWJlyJ9Ubgt/mtIPPSx7guhG5G/xGBOZEvrDgoL
+z8HVW28FAgtqMrd/hwu3jIH4Eh0oYH6EEOZewWG50/KUphfKqWsvhZon2OJIuXXjB6X36d19ywm
VCfv7+K9Ii8MDdJoCp5UkrbhaeRMGQdXIZvOUqPBPT3Pr104mN4yllrJQmVOINJ5+TQ0o7jOpTG/
Rwdafo6aObYxv+n+nDC7VrQsgnIavkSWm+gEC19zKUrqvE0a/cxQryFvS1oX5Vb1MiZSfXB//Cp5
bC+QtddDKYl7EhDo7adoeedLkbEBZTwQptMiLBo+5mLm+WmpS+wphjiLxmDS0lKB6jiaHxOji2AN
G9TyvcmqlC+KItCNt+3xX3mMMgwaWnXoPAzb2+e0CkUGNRQ5ZLfBGs+6DMskPsTK1Om4zXfVY1im
i+yWXSIS2CNt+VVvSmW+ELkhCU1/rftOUbqOzpTUm8/4LMa6W9A7ifw5c2L7WhjmHPu5IsqXJs/h
5s0RcrtfKMIRSkI/X05L1+viOtWlUL6oaje/YqLYHjVB944xexlQK+Eend/NV0PxCVyPYRKdK8ny
0bDq9H0ExOLgGty5c9ERwWqVUi79j62oFmIo5ixmDZVLMx5PrWb/nNuoO5N1VAdP9c6zQnVsFcGz
cMB7A1ARaTlYSFnAPc0zhGr0qEymh9xus3cyYheV20Z5AVinxo9kVpJYOwjR94Zf23OAsRGHJNK8
3ZRisas2o/ATSNSv6VyDE0rqtjwr2IFcUcozLw0eESc1Ajt7/0LYW2JUNdabgNOHX9PtyL0Qyjxn
Oe0COZ1PiSXZfmSF6aVsuvLgUl73xObkgfambACjEK2wbf6ItE4mx+0ognRpu0CWu+ba2nnu5a2Y
XqHRFGx0fb5YEY6OLt3hPydrUsqguMs1QzGLoPN2qlh8jJiVyzBuh/QEMWg5L90CvalrY58ve7Cw
O9ER3UGEfdZkkjRvMxoe7yWqmE34UCQO+liSMTzZuJ14jdzMfkrD+RSNsni9/zV39tGqfYZ0JDUp
xA42X5NCS4qpeAK9EFGRd0u8tBfQdsU5k6rkf0lFNwbHqIhLTxEHH3dnutQGKLpRxCFp2epIRqFS
N8VIh0utojJoFLTu1CnqP1D6QGljEA3aqukRwH5nRxHE/1pk+j1vCDt1hiVP78CmzHtRnZwlk/0U
0e0vtapl53jJqsskisFrLRBfw1T2f99f7Z2zQxxqoScJFWrV/bjdUKU1JCk0UlxjrVQmBC1wBVvE
arI9Ht1PO/ctoE6ZZiiXE0naZqgqn2bbmdO1yTaUwsUtdvDLrJgOyoz7w1BXYcfyNG7FOpJ2sYk+
AA0a41Lkbj6L/HsRlUduGeuv3dwEzIYjTcMZCtkWQiNW2RteJXwSI8d4ruzaucStprqt6Rh+OS5H
3frdaf36TkATqJ6uH/K3cFobsaByCsLpopOqILG77K8pG466LfujMCUSWmqmW6GtWsi9nGK5ELSt
gUOBmGUDNgYNmj9/FelP2Kv0xaqMuZ2NlcCFBwAUBdqod8IdlJLMq7RaWM+jBBz+/ibfmxVg9DVk
AiUHovF27aJSUZO8BqqWFbnkNhU47ag5FC7cu7hWGTRw2XQIrC1+zOx6iPsAfwJdaNI7zpTlJ4jF
PS122rqtNVk+10rhKcr056Ld9K4pLQAbw+OMA3Y7v0VyYJWloDWVhRbmXMqZlyxS/wF+4df7K7l3
XRhkPZyutd6xlS9mK2gTMVscYLI7/F0aRc3M4vZ1Ajx98NH2Dhi3BWeLl5bduH7U3zZ84gyaHXfY
BuOISj+icYJOzTLPLJbPXdR9uT+v3cEoqWDVSarNw347GHx9W9JSPQrGXnTPjhFHbt7L9rnCAfo0
sRYP98fb2ZFrxELhlGI+Hjjrq/Db5OJFV7NRK1G8yZP5DPJxflignfr3R9n5WiweJAyuKdhEW+OR
uMvGaVamKOhV5OmnFocdk67gU9+OR+DJnc2PMLFJVZ0TBmtfvZ2QKeNHhKlKFOh55uhBIqdZ4ptL
31xLW3IMt6TYeWnYpJ+dejEPrvy9ebIXOXV0LaBzbzLlQiuVyMK7KJjGrEn9cMyVv8JkTCpfjtT5
fH9R9xJhsgY4THQ76edvCxtSJsLCrM0iyPi+J2XWQj+Vp8xNrE46D5YaXmPFeV2Vj13JKByvpuDq
2316cBR3tixflfRrrXWwhTZbFu36OmySIQ8ytRQPBcI63gRE/GzkDgnUkBwFKjtfGLwkgqIw3tci
8mbLqnIp6TUBQjBqk9z4lh1HX+VJUlvfUsKZ8CU237dpFPuzCpHr/prvHJcV87cm2ESG6Kje7q7a
HnnMQz0P2hzEHx84NF4ICrsjSaadCBA6nIXoFchmHsDtHPOlMyT4nEE2DgK54wESLeD4U9GC+asR
Nvfaps2v/2FyhENk8zykhEa3kxNJhbxaoxSBHsrtY643+UMzJvVBdrg3tVX/kGsb7hsv1O0owD/1
KpXmIqBHZPxsh0W9hoqV/u1Ua81kEChD+f2YHkHF974cEsbEliCrGH5zNOFdAzEMo4L6eNqf0saK
0fBUxwPA2M4FAGKToH0tqlLc3CxhSAkcPlJWBrJWlbILkEf7u0nacsD7UlDjvP/Bdk4CIj6cPKrU
RBTautS/Xd51R4Q2SGER2OGgCt8atAgvUNkcvraOEhW+pYFt9DB17RXwkfNUGpf7P2Bnug6xJzoe
YKk08tDbH6C2QKcR8qSfI9A/lYU9ny0t068kcvLBUHu3HTsGwR5A08B8tngSPVRSdqjNWMsE/2Tp
9VR2QaU139vISXDmq41quQ5cUWhtJGm3citUO6GQ3QnFlSB+hwfLv3PxgaMyeM6QagNfvbn4JBDz
JqWbjBiurnwDTdInPBd7bNZWr3JI2QeXzw4bC9sg+MEr3YHK55sL38gE/GOQH70Tdu/axDReiPlr
+4x960yMEKnT4lILdexzi3S0GWiZ2fxlVjUa9mNnqcnD7NT6I5B3VDH/fCeAwAaGDUWPPzc7IVcL
qzBLJwvM0i5O0SQh0qogdZK1k3SgC7m36VBVwbVobZzDkbvddJJqZxNxBgoGWvyvEerOk930w1mj
IPjpzydFofkXyoabeHtnTBB0wlg1soBCQOnPchyTVaFTl6uzdZCH7IEEwb/Ag8CXbeXTb1KDRBqM
OYrrPOiyMPk2Fs3yoRuzJXTH1EkflNHRL2ZT56arJzlCPXZpnMaOkurBnn67uKQN8N/RbOCJ412/
XdxEKSQnKbU8qDVl1L0izvrUB+W2wtlmtTlSG90bTuE0/0rzVpXP2+HKtB9sOQL5ba3XZZnO2efZ
NL8vRaT98eOGbhvXPnHoavS4TfQGfkMRImIfqJhwcUmGy0NdZkek7nV5bpNxRsHia+2VAHzb8iUB
Xo7aYMf0JpDx/cQ+ka8lEgzf0I/QhSdHZn8aZLTqD77a25uIBj5tIHpKIFaAbN0uY8pbndQJpvex
bNbvFqtI3o9t2b4zZ70Wl0GLFfV8/2i8fU4ZEZWjtdZJH39rmmGVDYmZoVOuiYXhUxPIfamylINL
f285IUBBuFxL49SUb+ellVx2LQ37oK0zcW3KUjnNeW+/i7FnO1Ma7f5aVUH//CjSuGej/Er4WNLN
UYxiEhRlIYuNk0J105Cjtzg9VtIoEfzVIJD770i/9EHpm+yMlqFwK7jdxcEn/SWxsN1KhNMoI+jE
EfSFb+e+Al7BofJNkzTOGi+F1v1U52M+u4tWtzRoU4HTkrAQ/TknnJ5XvMhy8aMRZQRkXG2/DCa+
8HLX5Y3fmfWgXWyrFWtW3i2mu0SlrriIvmm0RCZqbGe7c4wTzhtVe5FQMTxVra1nVxEhsXNWpgW8
hqPEpYWCVZXorkAgVjr42nt7ioud5OlX+2rLIKpsfWQb0L2i5J1fwsgJH4nTjio+a+i8XdcVjM17
zQqSN92uK6CWWcE1IwkqSZr7yxzrzlUidngVamI6Z7UbZBlqfpR9BG0c956KcdfLnx8eJLGpLKsa
JNBtORuZQ9HlagRRIhzEg6ZJij8iM3zwTu5dCiuHADrrymzbNud6FrnvcCQKVFss3pxP/UvaqCjJ
C/EjyUD43J/U3lVOfWQt1/2S7F3P8m/BaIG0DSkxXAlZ4T6XGk3DhiiyHzpTMQ/Oxt61ABpwPRe8
zW/oLECnNU6cBY49yiq/dwzw9Ki4LqfYMqNVn7oT16WY+8/3Z7jT72WC7E+oLQRgFLhup9jPUjXK
JbUFYdRT6Nmgi7xpCuUnAcr3XyNvGzqX+qxcDLq+jktarIenelns99iVSfRhCmH/vP+b9s7MmtCs
lXMSjm2TIkcx0m7mIQraMdZ+pMIuXvQhsg4WfOfbQoAhDQVXikLw9vGUbAlaShNHgW10YWCNaNM4
6jA/m418ZDawMyGUvFZMJAJVKzDldo0RrCbAk0BOTKXzqvSZ+Zwh6n6Qg+7NBzQpeSBMbBoB6u0g
QsvULu20OIBL1PmEgDQA1KV+NIZRPngod06hguKBTTOHUJVk4XYoNUqruV6hLvooK+jRL+P7sVOj
Z2tZ1O+FDPD//obYH4/sev1S1OfXqf92DAerUKXF4mGWMmQU49j8WsAjuA6UKt+j/msfPJZ7nwvR
MorZ5HTQaDefS6qcAX2MCP26Ru5plCvTSSRLdzDK3veCTb4Wl1aDjy3KsxaL0pawLoNpzhCj7c3K
LyVV8WCCVQcZ/NucGrYCc6Eoyp9U127Xr0SxEQcTmvFRY8w/U9QovZ637jr1We9Vkp08WXhNvdAT
PPLp2pkkpG92PaLNq77D5nYxZnuBAI1mGbZ/g+ZOAAbQ53Oq9J0uCufonO3sE7p8FHnWwiHxxea6
NhttRph5ZRHIc3zGBKLsvF4HvlGkrdS4TaGrB6odO1tFpShLykZ/b7Vnvl3ZVNOWYoqrPFgiqfTM
odAuq2PN6f7+31tF7g84a+sawly4HcWUDEiIS5wHTatT0BYRQTGqFR4A/SNBjL2hAM4RKqLbRSNx
s4QIYvUOPqV5gEDX8n2QZxF69N/MrzGkvH/uT2vnyVMNELoGYnZrcW4Tkw4EZnpi4LdaqmP2rEzj
3Hhh3qp/xaEaF+6kKiWKqmV2+S/DEufDGAJ9uU0s+pWbXM0AaBt7Knq352Kp3CHKDFJ8XTK8BqXp
YEYL6MhjcG9tuVRWqajVmW9LP5khbwy/2EPj1Jt+jKnia6FhnJpPsvrx/hz3hoJ8uJbRV/rhtiAp
pYY6pbnFY9AVBrouyNO7VqVnp3zUQB7dH2zveqHEysMG528Fe95uz7FD8DY3cfOQR8P80maTomIH
1VoPZtYYD8lSaVcF0tBzUiT6EQt4b6KYo686GRQaqNfdjq0DmZ31jozCsGG7lLW+nOQ6rs9xbIuD
s74JstFrWWG6aDP/evJwMdgMNVd5vTipHSzn9+8d7/KucY/IjAdDbHupNR3hIcwQ28rdb5H32rnv
VPcwFVxv+9+She08tuHVbP7/ebSnD1+fX18S/2Xx/pbdo0ru0WQ2t5YzD3oFaA3lMPfrt1fhPoXu
QcizrZ++mcrmYYsnPEHB09mB5b4X7scvT+/++nA0jW0V680gmzu+1ptsNmbm8ei4iv8a+Uwk948+
y97b9dtG3ja4s37MRDUpQBDsPDkXid2eR6KTfxctxg+rjsI/79tTZ1+5aYCe0OjdVno1qa2ruMAh
o1fGf2N9CJ+yNj5Kf/m/3e621Rp+lemh1AFSj1BgczkgZhPTswI/FlaRob/mMBuW0kUeQYLm3avy
OVvi1nLDUE07D0Eko8eeylECUYdZ4hpaUeSepfTSfDFr26y8WRjyh3ZotS9WmwvLhbCVNHhd5JPh
y3rWmi/zkjb/pvDeEhw+G+dVpEZRXB0TyZCLZtcgm9qoKFtXQiw+yBRF6nwnT0PZi4pp/NeUCxt3
oNKWvypm4ai+AH37YRjG8GM6mEt7GqkLV76pTkrpOokYnqTJabtz7STaV7uQpsHX017UXpFpS+5n
bC/Hb4166F0cniUJ795leTepWmU+VGMPhWKUYHJ4Dqzpn0ZL6v4xhKTJixSaqXJRq6ZVKFMu9AgG
lA69OS7TzOtCyZrc2ejAdywgYXHtnPOifQePDRvsOrMzfKmacvqRo3OJxjplRLBOhZg+T2JKP/EG
Wsv71rFocrpQSDLjHzROJ2RGWiX6u03qeHzIK9255ANUpAcJwytxIl9SEk9LZTs7hXKWmic5FzoO
J7pQNV7NWJO8Ukvidwvgk8zH8qz9H2/TZD6q2RSrJyFJjfSUjkkxfEpm0kh/sfW8eFnKuv2rSmrz
GVVHkbuLOU7NC9dUVLlZYy5fbSN1fo7mMp+dCYSm28dQRq6SYjbWpZDrHGHNcRje9Wmhps9jOw6j
C50Z/DuZ+0jhKDdS4S/5MLQIVIz6cpUxbhSukImpThhHWJmvzL3eeNVoYrtZUfBsr6k8KLkrsqrW
/aZz4sdiHtvehWLsfKXYPNpeNxXGp9ox2sJd0zL7WZXGMTAqZcxQtKbA6MmEMdN1iMq5dgvFzvUY
6502V9yOsnkNf6waOz8DcVc/KGlk1l5FKFK79iC6f2oddUk3zCSkFQcN+ILX1nMuPwL9Nz73UhiB
9DWSwsv6Ai1PMwXw4M44R4qXgXQdg1nbrKXPxdSopidg6wdS1S5/aQm2Cy8FztWLS06QDGxKLuqH
Ka6bT8PcGp2rV532parVRTmj72uW/+KXquaeitHL0Z2383gTDKEOCxwRROC2ODYlU7tkY42edu2U
H6Zomh8UNRzJW5sjf7r9oVakP60cktbNYwQdvRCODAEyHPvCzwuxuNQSjbMqhUceXzs5ARKs2MLR
8EA8aEuNjaOlbHu7oLtdj/U/q9XZT6WnaXc/6NqbEFpaK7IQITnS4ttoRMQIyCUCGumkDeyrZpkS
x7PtxPi+yuoufx7iaavs/6omh+fHdjS9q7TZKcggU5QJnpxYGy8DNILpYmoTUXvtxNODPhTKqZSV
6b9sE9Jxamokd6itbl75ogZqCEIlCYwW38280xvZVRn3oZC67s9Vgp1fniarFxn9sa3PQWHGchct
lFJVBY2DVOUM2d10afFvOVjTnfRnrTutNTfa3TSbb79glU4itRrYbUafay8wG8JXp3bsnzm1v7/q
Vvmnmar5YMw3u2ZltWl0m1lNi3LxJlxuU3u0amhZGJ3NsdeulIIqlpLTLBk/7u/PTfS3bhQScfpu
OlaftMY3RZQyU+Vunuw8iEQ2cO9NTv5BaJ0JftNJuq/VUDmXPm1LHp55+pxlw6z593/Bm8iDXwCu
xaa1vjLjt3sWv9ZZx6yWXxA2hVeoGhd1u4yan1XO90FY2sm2p8wLw+KI+PYmlmNkEj2K0VQFADFs
567E0SjqPieLDKeTpBX5Kauq4WKk1vKkxsZ8VCD7VSz6Lab/tdqmaoNbILHEA3NzRFRTMktUj0GC
JFky+mv5/XFunPbHohf2/8xI522WczslnaDB+kOqbPLOEGHD8HHWKw2LXomPc+mHGnKDHBYyMISR
WtH9L7Kz+xCLYVGgAa8SPOu6/VbHQ/m6DuuIdSmw3g4I4pQHKZEVD85TdpAa/Cp3vlkRsCL0e2nE
voHnYcg0A/626HOrSzi46ohQAb7joyF8XesaHsiwtkuX0GVl7dZFnQXjnDTf1DQpP8g4jb2qRqzP
/jLDi70OPWLtbhEbbXTVnNr6lLetOeJJUqXfwKBkf2dqCCJunpjfaVBLZTmNtbb8LCYJ5dZqCIHM
qPGgZPg7No36mbul71zg1NPwoYkoCZ+sFtIyPVz0G1ziH5PqLdjPv2shjMklL7BiDxvcxHG5FYbO
FSVGRO/o76d/NYh/ha4y2+OX+5/rzUPGNkZ2BDbEWoqn/3v7uUJZqnHfxbyhAlro6YQiVxuBz4Nj
ujvKSp9eMwW04jdXkmwlWLTJWR7IWafynsTSc5PXRxKl21Tx1wmh8Yf0D2Vd400NPkbD2sxAKgeL
FcaXLAvHE4GP7E9x0vP9ldCLMlV/H8VdjBWisXyLGkt7jyDbkTDUm2ufVQVRDOcXRDFI+nU9fjsE
5hiuOplgfuJUn0/4ZPGoSi3IB1mb/NSW2JM8QgfHYe8upAYMf4e/4adu3ppylp1lhRhRahPF/4SR
Dw+JJGzLJdG0zqFe6t8gICbPIaLwR4T1vVO/GloBcATdQtPgdsJsrYpDVhWB2c/jYyNnAyjGEP++
wRkOmpC7Q0EXIOVkNDret0MlUkXetwLikCS3qaRLAvYOYhRTutjn+4dj5zNyj8moM/J8Q2nZfEbS
CaHN6EAFc+uUl1lPq6BKLfOk0M32qjoqH2UrLA4G3ZkfWD+VfUPDDnyaeju/RqtNQvQlDxBc775p
2KZe4qaHGBqri3WE1/wF7NtcoajJ8KqsrVYw95tnjPosqcTApmnIH91mMJQHs2lylysBRex4lnEq
KpJTk/b/x9l5LLeNtG37iFCFHLYASIqUZDnISRuU/dpGzhlH/1/txfebEIoozdQspmbK02x0esId
7D8jXVm/ikFypqbc3iXQJk9SsRhniq2dkB5d3KCW91SyNoIMm1o/dXGCGVrfq/UeUKRSpokHJTYs
gHJR3+IQr+Zzco/xXvmML1X7bQGVfpxStMdQc8nmu9vbYOOppxKItypnCp7POlysbcBUDTn3ZVFT
817ujfcYpCCzOuawx3DY2YnftoYThBiiGYr0xDXXG6Ay62IB1JBfKluRPttli7CFkSMjWw3ZYbHm
btoZcF39EvcmqBdA+8IIRggGXo/YDlXhZHkHEjowq3eg1MJD3lURql5GmnzHHGs8ZnVXWZ5WOPNz
0CXDGXZr+fbIgYsDKT3ye0AzaxKwOklZk+tAuHKzje9z+K6IMA+120l5vPMebX5iwXekmk0Kt6ZG
5Jm81HY65hcb96+DFcbOCT2e7M6pQuu+Wxrr++0dtHWmaSEBicF1hs+8uh7VaKrG0ewhXIdR+8JI
xgLXOtE/G8MAfff2YFuTE7UIIHlCaHK9XYUjeoibGsHXktenVEmXk1Kr9akEgOX11hT9h8kJ8AvI
ToFuXDPgMqVIrWDBqaPipJyWoPg4ONN0iHVT/3J7Zluf8d+RVp8RzJISLoRDl45+vg/oMKUARgEO
k+O9yunmUEiV4cYuzsZagUWFvhU5Cqn33FalW0Zj+Zi1HbZmUxx9/g+z0hGspCxKw2gdMc80HnGM
BnuXyEV3iS0Ou1/a6URtWCWkvz3YRiT2V/yX5hRpKdvx+qin1MxkykXJpY/C3httbb6PKnvZCUW2
vh5Icj4eBEJhdXk9ytiasd4BfEZ0fNE+J0uUHqbOWI7V0u5lu6/BxVxevFtkGyTzXNGrGQU9gp9F
BJZbdzo1PCRqYE5URxP9OCToFQBAs3MI/RI0crcsnKY/lWWO/nGa4gqLB1eeu4AP+jPB05urROKn
idBB3OLkbOKk/hMGDplD2l/Tq27DDEWuyKovYLj2sJsbcR+bFA4lCTi1jLVqFQ72ZjLVWPEhH4DO
sdxGrm7P7dkYzOgQ2dSQ43poT1hx7V2jW8ssSCXgU2Hnc2lfzy83M/B1PLgI0iUxDCV5voNGlXrZ
lJbHt+9b5LlBn8Ev4ZFafcrWnDBgE6tM6A87fe7QkR2sPVjv5ktIPi/IJLDU5bVGNjiGaGotXObi
wOkPSZssVHPl6NOsLcmRzJx2Bdpg3UFLFwoqY9/i+G2VO2ysrQWlWUOwQw7Dqq6e42YIkyJQ6QYU
gPHvR7Omm2Fa0vs8Ln+OwST/cJACfBnoPey8HFuXA1KGIugQ+L61XYga2KakOVV2meTBfLS6Mf4q
WOY7j+/W9MS7xHNDjeqVtwPOImqRVjmIcbPpn+sweFroIyCv2cpoiyjLCcTW5DpTWp9u76Gt7SoQ
4hrGSqIrtvqunY6Nk90hGWbkhvyYK3NeuYFjdboLAk79eXswsSHXgTUcr7/G3qSCaxt1s2ntRc4Z
jB8DWVuLx+pEVhMQIzeRfioCuB47y7c5JCJM+INRr8Ac+vo4RlUWovPKdUNTSf9YK9KvdMqcP7jA
RaS//dDsNMu3tgt21/833iqrb6JAHRwBsugyZcjcQu3mn86i/ofiAUBqhAzgabA518xImgrwZSMN
fFFZSo9SDQGeVO3tQQw0IF5f8G6CGbOai2ylDceZCA1f6hfNSDGStnvTA05bvv1txJ+OMgU7X6ig
qterJAd6oyUdoqF9n5dfutKmRlSUMDyz2fwP7zDCE6DbcGS2GUqs4L8PEIgNrc8oe9koXXyqrNR4
ipIq8K1psO5u7/etq5OxcBkUFQ+Bsb8eC8cImeYvaqFDpA7DHSJglOFmKTF9M85MxZdMM1Zco+hN
1Y2arincGDuxzM/xCtxDjGxVgpD4EBVaURWmunX9Y7BzKSSzRbDPaPUeUtOs9n/ytCp/NnJdPUyJ
EhyVrK2RhsC+7wAacTirWtEr7kize+e+27h2HBJYYEhU5UVgfv1b5rapbEkhPlbNKPzaN7PiGWPZ
XLIsnA+3F2FvqNUuLjHbHhYHKF6Ej65X9n3to4eWv5O0fC9p3KiNQEixEDYhzQbatVruVsOSuhWx
eJQqoOIsiC9TlMRnZ+rSUw0k8m6O9tA5ry8csHFwC0TDgS7ROgiY1LjukqKh2j8FmP8FofFMyijv
iU2LBbm+uhkG1DApFGeGx/B6wVKdFtQcAfgzpS751SV1H3hWJxsnO5ioLyOxejYMGhqxjfflm+9w
xkaYS9TPCUPWJSctCi1jcShhDoM9H+Iw1h7bUSr8QCrMh7ht91QxXr8ZAnNI0w0qDK5ka96Umtal
xptLdSWqFLetlOBRHaP0naoNJug8zJdu79CtJQQFSIeAWxaF5tUOLczJ6doa0nUbDNanXlLSd52s
1DujvD4HILERJBQdZ5Hgr+7YWKeEYKLwcRnJOP6HEHRwTPtoetTkdEf/cHMkytqQhkh2yD+u94oe
RFE+qwXrZXTy+1CdU+iM83xM62gPZ7P16ZBn+r+hVpMCNgJTXgMhWuLEdW6nSXmIp2oPGL21IaBi
ieahsBBcQ5aTnpiXmB/97LnqvGKUrMTFrCS8j82+PbX8mQ+3d8Tri4Ryjwm8FrF1gs81YtJsNSUY
Yd9eGqWeXDOygNggyHEXdGkTuVYn0A5V6+zdXxvtNMYV2jPwI+mWri24JzK3njwlv4zJ3IELsYic
3A4vesUbpqh4rupU4faUQaFoQX9Jp156gBOBERn+o18h6ps/UO1NG9qeeZKj1xUMO3vrNW8Ddjck
MpI6IkgR/lxvLltNDXwjdZoz4EA+ok+WHsdmCJ4RqhsesClf7oB3YZyeFaVb57bsIgKueeHQ2o9Z
aUU7h+qvpsb6XuR3oHhOHfR1YdKQQULF3YCAAcoQhdubeYB4YKrplzEf7cbtI6OIfbw18/kojWVV
+vaEqKwbK1pme0Ca9Ny1g8a0PcQBMDsfMSYLnsZFiRqvVM1pdq18AXcVRzZF/alrVHlnCuJ2Wc+A
aw4oMp7TQrH9+oNGtR2VsWPmF4cqwUGnbnTs0avyrN5uHtUArSh6NT+GCA0amIJ76sgbR8ugDkA7
SCCvAUVfj47tszMnkQrtfWikp1EeuqNiZMapKWdab7a9JyD6lxK2mq5BYk7dnEYCPYXV/uFcSUUY
YoNUYJB4zqkJHoJQf0B29jBRIDkBdF3uYf7Xx35exvuitRV8rwZIvJ5cq8n7vpKbT1Fg79EiXi0D
RWZQ4bSyBYvsFcOrLMzsr53RGTfjb3Wj5+8RVjBF69W4a6omf9KWBkiYvGQCnGWc33jhUD2g9gVu
AOS0oBJcL0NVDiY2NJN5diQohyUgsif6R8Mjn3E65ipmtxRQ9zj3f5PLq7WgykyNBGaLENQHoHE9
6mQ7i53IiXN2dGQtH7jl4UK2Y6qn97oxOV+QNLcv2pL1sWs2dv1+4OObbp73SeSniDk+sa9k6S5w
ZrqHS5CGnwp28zvZRHt30dvlnqdc3YujX+1YfjR68n/JY2AY19oFFKunKSsl+zzU0dcEx8CTboXp
seWy8rpWr3fC143hKH8C8iaNoKm/lnvH5bENIkD5Z9RAp4+B1bYeXWI86OdQ+mnXzfNbNwJcPKrW
QrGOYvm6921boTzo+A2fS63QaGqlQf+gDeo3KQv09znKqHfAQru3FiGQuwBiJcItIO2Iba/2QV7V
g7AfOQPsms+2XtuePqO6OI6IPt6en9jIqy1HAsSVg3AmBP21oOTQl1MYtBNbzkTf0LfRFA3vdPAq
v26P83rZdCJyIMY84UJvcBUDDQaniXqVda7HzPYTQARnqwdKFSxxfOyqWtnZJq+vD6HXIBQHqAoA
q1rdo5062nWutvbZ6MPmg5OW3V0NqOIuNKryokzO4EpWWb6zJ/T0Zy3fK6G/ClhwIiP34Dqg30Gq
K0LCf5LqWs8ceekU65xrcvCEkEf2ndZlz6hGYbwg+Mgr7Vh16N/+yq8iTTEs9XR0UygLUsS/HrZv
OpwJoPOcI0taTjiVAaIGYnIkl0h2Ns7GgiIGQMlAFmRtMAXXQ4V5iNasNkgce/kzaG31PMaydSSI
KvyhmrIvt2e2MRwlA868UCMGSbX6oGjU5iV9M46E2Yy5C7ew/T7aafxuKnPMHsb5zdgtlk2nyANK
CawScef1/OYWtiYlAedsj4X9Saor2U1Q+v0GBp0Oj9L8uT2/jQ2D6Adq4aTKYBbWz3CP0TRJq+Kc
A5FejVCb381przxpklW7jaP050XW+uPtQV8lsWKOXG9sFKEHsE4kYTwBUVka59zluhOeQlz0KtfJ
BfRjAWmUnksUTl6MrFB+lHnT7VlPv757GF6UYFAzI5U2xX//55CgUduPpslV3jDp42xr6V3AJHdq
aVujCElMAS8G9aOvdo6daFofdLZzrpta/1qjrXop43CvALlx8kRfiRsUnBSdnPUoja6HVOER0pud
9lA7FfjGQJNdkvO9B3djQldDiaPyz2fLw3YKHQlatBUXVP2lVj30VboXyW+OorP3ybtYnXUJMizZ
9nqI0rDVLbWv9LN61no78G/vwM1RBPcEnjLiTety9BRVzigpCLMiqryclSkFOB8ue46VW4sDhFcG
YysilHUPSgkVJa8bZES1pPiydEF2yhsl9mrLHHeSB54Yvv71g0rkrnJrIBdAW/i1ulk9qlOMB3Y7
2taTVdbht0GTzCdlkaPE7bUU7aq4iPXJHcsc+T6wIWr2pRgMFAyCoTcv5RxFYKj1Mb5DMgZXD53q
5FMkZcmfVA0hhHCkgVYL0mL6GJvo0vlR0sv/k8vI7F14G+pHq7MAtBbU9yKAXYP+GNl5Nru5Th3V
TQlpceWW8JCxQDjHntPFg3rMlK5Wn7l4czosqDwNBzTuLQLNLJcTv6xxoPRw8qVNOlul+d5c0kJ2
50qysoM06rxsTq/Yv3Q7lSuoDCHvTdpM+nt77hFpb8PFWdxorJf5HUGucW+0DVqkw2TLP8rJSf5E
kWZ9gE8eBmR82CC5Ju46v2FcFR+zDDHDU8Ht/4QiVlD6o2mBwZR7KdW8AWehr4lUlC/t0OeONxpG
bvvZUAWju8xW9Jza0Gz8DqbnQQvssb8L+sl8NIuxGD6Yi619qgxnIjNvA+1b0sHKoO6sCfBOlEqH
sdem0DWR+ZSOqRLXD/k0trE3plL6EqOHFt8VqMpNrtUqjXPE7TwqPNuRaoCkONwaMGIm1Ox61aif
MNBTaj+YOrUCQZnX+nlpw/zXErXJ1xIHghqLzwjSixQvfe0abWebrplGg+TDYLR6Lyn5y7Ulo3rC
yFpK/TqAnu6bxG4yK2VK1CU6XuF3cwMYyh+tWbu3cmtqHiVwUO2HNtTk30W5KJqX1kglu0NdL/V7
NUjTU2KW2LiEgL8kF9BL87+KxR68cUmDxKvbAhaJbk/lh8WaRss1Eqdu7iRVrf+g/pBF54YhWQ8V
eo1rxHbivDeTSpWfhsGkWEN20j5w4SJbASSuAsNqZdYPXHiiFNrUkCcfA3jM5Y4+yOYppFQJIA+6
+yuPEzOuFRm6WXyZu3C8V7Q2OBhm0exkiVv3Cm81ji0qJhxc/dc38cyFP2GHg5hOP8Y+fJ+Fpm+f
+E0w7nkzbQ3lIMqIgSjUByRzrofCAxKZ1jhD+H2RsJ0i/QAtEacnUqF2RyVgYygAQRTt0X4TVftV
L0JW23I0klo6B0mneUnd5MeqNsMHrRucPQjNRlgHE0GU1yBDw4heRZGdYWK+B7YZLxG9P5iznB6M
0sh+SHmYPYyKPjY7YevGxuA9A/qLtjyV+3U0kEG0VsuhCM6L1U5+jrOHX3PM9qpym8MANwedJyR8
1yXzDtBwhrsuQQfhlJ/VveNhidx4NvIirjmq+v+MoUnvzDnX/NwMy/uhnn9ioJP54WIWd2Ol9l7X
lMPd7ed2I8rkTaIfS5pAQXUd1AplOS1CefzcmhUuBaETAVivZTSV7PJFn03jRFC2B8vY2E8kCDTx
/8rN01i/3roBF9KSgS8+91RS/SBW6uOwhHS6e8naOfavtxM7SbQW6QDx5ddEsnmxmxK7GPWshGHW
u1E4BfGXRoZ4PhZRG/8ox2BPU+P17Gg9wjOkFo4mNBpl17MLC7imUzso53gabb9BZPQQqMC4k6Ie
/Nur93pTEYlBJCEmEzim9ewCG8SnjinImZTF+D6EQfeFeHlvlFffkIlgLAGABs80AfK4npCJ+mxf
CP0YZN+B8YZyMhxsgyw9rgvddbjfd47kqy9I6kEzmE6hyFjBP14POMoR/rYdPLkwgY3ZSbJ2j+jb
4oXwdXZygY25iboR7Xt2CMu1utqsIZDgS2Cvk4d1flenRXposq471aVceXBYdyt64v66igbF3ERt
FYq1oB6p13OjEG+YXTymF72Ls9mvEVmS/BTXgQ+5lCzNb1Wt6t+2NPXP85zAhzaKybrrLeEI+ca9
ww/B1JVJk3Fhorla1UCP8iHSsS2UMrvFxkYJPrRB33/8L6OIagC3OkmQ+P7/pCaO1iySmdoEv71a
+RKKnu/MPBl+3R5la8OAZaMuxlcF17d6doe+NvqqQPxEN0rMpev5V2bNhV/E2p7ZI5ZorxZQbE2B
lhGbFJrl9Ywq1OZnu6ZLmOiDXR+wtDePqhwGptdFiMy481RZf9KiU4gQsy6xXVnPLfuolUGVeBgB
WZ9VGrShTwU5DvxpxKXLJWuYiNNKq3RTTW1rP+qtVFhll+pTjBzIhPF7SZqAermeHqV2NN47DY7o
p7RF4cK3IAA/GM4cqieHfo9zlkNMiB40AgTdy4E1EIw5k/rL7BqjPWJNM36zSmWa7ypUvKxDQCn5
e4FDWQwLPmuXY6dl2XFRxoHeblMa1lloEFRHxUlm2zcHmgf3Ut8S5obW2Oi+oWex48nS2COq03Zy
cIjKCby5QnrxkkNBL7GfyevEpaumGX5sS53qNrrTfGpb6POEqTa4DvRHLcUrg57qFI4VGtp71kAv
T5q6MnAlx5xVV8/CVPk+5aVZwqRoMy4jPEt+GnETBx4RZPq/kGanfixix/kGlQ0ilBMW2X2rOEFz
aoiSSy/TzTY69miD/ExzJciO0Nu7j0pa9QkuMnE5uQUM0swttV57GJdlXO61yonCRyeV7MELAGt8
M8bYJBGKLJTxcydd7iN5HjPfRnyq8wa50SRX74PyV4dZNp6jJSqmvhIHqQTrX6sebCdLBw85rFl3
kynUfi9Znr+kXafd41pUjgc1C6fWtawkrO+StJXv8AWWO7d3csAwYyH9Uk3UWW2lMV7m0ZHu0kHN
fvZNW39rirZzINB8ROmr7INYv8sCzfnUL1UfH8ZJmRGpJfaAB88xLNxoSYbfLHr9mGj9oryXs8U0
D7Y69NkHLPrwWR6gKjd+rUrz8xBPUNbybBhOUjLH2kEP8g4NmSp2npBlk2rUDMbY8jpz6Q65rSbR
uei1oPTA1lUvWQbF3tXjxuiOrbPI6Z1lBvrvcqqc2qcsJIGojVo99bN+gRA6pUZwrOWwKjwVDF7s
F20fsgVkaWpmd1Sm9mOAKMTgL1qp1Q9ySObpdkVrWP4oB1rq4omKhMG0SN2dOWSLc0e3C23ZCY/q
p1qKdE6DOX5cysB5bEtd/jRH9OLvqrDLYjcfzOwzXd1sZjX1sDnUnW2Hp9bS2he4UbADK7jHw49Q
XUbFz51aIXVNZ6M+RTHskjxum9RdurqMvEixq9G3qyG/m2KlanxCHvVjp0TG8s6RpvZ7U5rOTwur
FOl+Wga5u4+ikPxUCuPyfozMyD6EXTKCe5q0THFh1HRPTaplEI8RJZBOs4QCHnzdwPmMM+Q0fkL2
kk+pJuxwzich1VNJwN59UiZy2Q+LWrSh12fI+V9YFRVextJ9DVAWNE56sVTPVdnUy06Y8vp65voX
FA0a9UBj1rGvnoxLi0xfikIz7K6hIGOGZCC5WF/vdS/F7Xv9vDIUtW6kRLGHoIp9fTt3dN5lVGAB
IpQotIU9pAwHKhA2Rqr9tSxN8zPvxHCu4hBWlCSFe2nm1lQNYTFBTZ1waN0dQvDD0VrD5HkPE+VS
LaZ+og4hnUrM83Ye8FehO5pKNGr5Gx4rQnGrhwh1i5kEnaliajkd7VzJ3pkFImrjSOfLjQKKH2W7
7HWiXiPnGZayNFEZFDBmunrRh8EyyrIKcJntrHo65UVsOq5Wy051sKqgCFyN6rD1ocH77LfdVUrq
dw41LlwLA8ixWWpDLO8i03JDRTL2GIVby49KJtJdAkHPFlgtPyLhqCyjlo1BsnGA/0rXc6zNk8Yb
d+ooyH5G6nbx0jE6KdGeS4v4n6/3HoU+utMCiGWt/X4tbcR+rwKBXUtG+RkLZ8kNE6lzg1xLUxez
DHknL9/aAUyVpgvEJ6FPfD1bLATlQOoAT06GEXwZolDyMMgI3LQb88e+ShYRR1Q7Bc2tHf7PoGs5
IliTliUncXZZUCg+GcgC34+1oPjVu4LIr9IbsdXoEEJrpBWpr4UrQdTVvQ3l6jJMKgEG1YknOUib
twLn/46CpAOFDYC8a4dNLeohsAVMiKql+hGLy/zYDkbhoW6iK2455eYpicZvktI6h9th69b8YCcI
GURkwal2XK9fFREb4xSYXjAsT98lqNq/WLHxn0ahpcOyoD3+ymw3H1IpsAjCLwPVeghWTU+Y7GRv
LSTwFf/6A1BspB61ttOwcwAsUNGB6NWxNwVThidArx+yuEHNZ2nNw1C+mWgrhuSy5QvCmIFLdv35
rBJEEahD+Hj5OB67GKu2qm0iHzBNc7YWK/YHPZl3tv/WmlED41tyzYCwWtWniqr864mCesDUBl96
NdU/UPzd06vcOmQADOiE8V5B0lk3xxUtXhpEsC/ZVOceECrFQ7Sn/tjr5XC6vQnFi7i+tcjueS9l
8BOMd/0VqRwAaMXF40LqgBzH2FcY7jUp/AZkmQK3w1QRJHSZHVMtDr/dHnvrAsPSFjkM9iUV09UK
ljG9vrYHcI2Dq+W1VWfRhNenQ2Z1JP5TnEoewb78cnvUjY8L0+HvHS10eGTxq/7JSfM8QqFr5J6W
qth+yCT0FmpLSl7Q4d/r+m8NRVYKVZbqKRT3VTgSSXZH/s7HXRY99YYZoxdFywu/xxFtp5KxsTHZ
kYLoJEIPwqzrWWl20OpThseaWihPMbXE+wappp0y5uZ8iG5Qmzc1UTi4HgS7T/aQoTJIav/BoCN6
JgtrT1A3i7ffJxRjwQwCugN1t0Y+VZIRh5kqpRcn6JvHCIdcjzoC6Wca/E5VvM8syQ7Ob98Y4HoA
E+HzLqO0dT27IMXtKIWGdgk6NXmcp8z4EOTLOLldOo3xTpFrY724vkTlmRYxHW/xqf/ZhagdaE44
Ih6umqnsjVoUHzWl2aP5bSyYSkuSSI2LBObIaq/PZrqUdGqTS5lJL2lb5P4k5eoZWe9xp9KzEXqp
NDpF5xYneQBr1/MBK1jSX5nDS1uZ/e+QwsnC49koIAdU4MGu6EKFzw5pQOujA7dMPhmhucfW2vqq
VPIBhQjjX5gl179CGbQahnYRYmVvzij0ReFRl8o9CuPGKJhxCewSm53O7mrtuqWcKJnSe0kQQrh3
xikyPCup7L1Ya3Mc6GCizCS6SqtvCuhj6ky09CBlxwpWxln4lMFX3XnSxLZevQBgKilq0XMhmFwz
FxQ7NdUxl6Sz2ueFRxvYwZ1eWagq1Oo7u0pUL8Il4H0IOG0n9NrYnbwtpIZgKyGjrkMv1YjkIUas
+xKHAdJ4hhQc0E2z/T5cop1YeeNTCkAB1xZLhtzJqu4aasOokijhVow+wvtmtJQfBtjknVE2HjQQ
UMAWENNGJfmvzcU/h3qJ67iX+iC8lDZmqAelDtXfRmo6iApNWWMfKXlX07kMKZq//WYG5C/QbRSz
uZlX139WDE1pq8BNupF6ihOljR/PS+VPhRS9/ZqEh2kasCW4olECuj5jo9LGGVA5jAGqGMNeStMF
MMgwPmLOpf6HabFYWB8IYzhIttdjpUOKaUdghagnhj32QFlk3s1QXWlax8W4x4Xc2o/UDoBbIRoi
Ls3r0cbGcBopbuNLWpNIW8hA+WMdGL4dS3uNt639SKECUAi+fMLq63ooW1U6O1MXmipFED5SgJpP
kjb+uf2gvabXCe1lCuLw68RCrQ9Y6TTGaJKiI5oaVYdES5sPCFPlXtGM2mFKutonN8BCN5HMQxCP
Bkqg85uxNvwGob+A5BbvnLYuzkex1SdyQHF+lPP6nGm1ctJG3AHqsJ13dsvWRyUhELcZEQNXxfVH
hRrgyEmBeGuaRd2dPSXzaUrteIfBuvlV0ecTKEfUwtic18OQjtCRhrVwkStF9aNStY7lki+uBaPd
6+U+80d0y7wSrRu3mfv8Qx3obyYria+qUaYTAvM6pgTXvyGe5yEL5SqGtotlTUwnDUxnObrgarKd
r7p1KoheaTTiIAHwa/UKRRiQV33bhBewsfjP9bOF1NjUvMztbqtxcyiR7wPSFW2y1axqS4t0Ayr7
Bf58clARX/O1KYZqHWt7yNjXbE/0OXh0hJ0f1RNtHTAXyD9oTqbkF7zyFr9Ip8idcrnwaq0YfauY
NAqnhuxatCXeBXEPAZQe6clcUGG5fUrFdlm9v3Q5AT5ymXLNrWW3bSMMpU5DSCfS7Mhtg7m8qE0i
nXiE7U+5Ec7+7fE2PjLjUQoA90bet65TyVKfhKrMeH215NgH2mr3oFGZew9eLNjZO2LB1nOjw0jv
TyDXabFeb9NBr0ZIE4J8Cagh8Q1CQR8pBKdAISHN+Rd6mpyQ27U+3Z7jRkwD5hneETYdJNLr0pFs
lFqFlC284qpLDlEQBX6iydmTNqAXUChJS2Ojl5+KLB/fHtOIxj+XAMbyNFZXb8iU5xL8CAMdhm6c
fCOMIh/bz+ww5bvW11sXETUIoPpCyRJYyerrtuaMnFgWYcBZRnrtWrE5HSpVmY5JYZrIB2gqJB2z
tC6qBOjLL6e6N+9rR+u/3v7aG/cuxX2MsEkNRaF/dWzLdNHmyqRQF+Wq84g2hf7YVUl8+A+jCB8r
FbAO95HY1/8EV1jEDtZEa+fSTZXpO8qS+ZYMy/b2KBungyD4/4+yutyLMKt5rkAEqFR4nhW5H49q
OAvRl1352o2DTxVCzEcwJ3lQriekavPQyFQ0L3qaFwdksiyqPFHgCW6+GzPyTsq5cSiuxlstE8ja
qGpFvTgdx/wH3N3wswpt6FQRiJz1pIgTt1OMgnaf2Refb3/WresW5i6EDwrfQK/XgkVlnbRzKyEw
BQA0jOgFh9k56VL7K+0E/CbHHmkrtwUn5ctzEPJLnEx7MMJyeYQYk+9hWrZWmfYQ3imUn8Aar/ZS
oi/kCpg/XnifsYewaI49IqDaVK6ujf3z7blvrTNwJzJFujUY/K0eUHpPk+bQnUbHp3opKKMdowQx
a9iPsZ8p05vhVeg2oFjCnUuxl8mtbiBS7BqA6ozMdOxUl0jXWy+xdMmPQtPYgVdt7ShAiHCzFfre
nOvVDo7qYIw0/Jq1hiY5iNEg+jBKJULqUQ9qYbRCICxNbAaTDzwr3dlTG9+VmJJCDfVLGEtrFDdt
5XkykBa8yPFigraof8szsjeGWvUfEivJdo7Pxp5BMpYwlqfs7x10PVll1Ow5A4F8GZqhe49Kk/6n
Dsf6ezVI/R4qcXMs+khcqIhuIbhxPZZtLGnUm4jqdJYxPRSBaZyBZhnn3kBU+/bu3BpKt9gqkGio
p69rekUguowKF17UDdG7RRqXoxnmw3Mi1erp9lAb7wSBKHuFA0ddby1vkxajKZcBShPZZCTvJ7DB
d/Tt/8M6ETtaAmeFHNMrQqASUFeubVlgjuro+9x2tdeBu3gc+lbbmdBr30oQRwiWIS4BoJGztjra
EnJySYD0wmW0F0sCv1xZzaEcuUqOE0iJ2NOaPOk9OGfAZbANNn8GhY7Yb9Jo8ku3YP1N/lDOgFwN
JX1u84k/EnWjiR+PNLRo+mYh/9wZswGtcyRYtfLcTg4aT7/jy1abWJ4TOVLsY3DFhg/LXPuNY/qY
HGUjaJH/7GwAGLdXcWPDCOwametfENR6zoByehDyEBqQVK0PMLvmg4P45FPUju9vj7RxvQD0odAm
FFkoa69uMslOg7ZBQh5BFhWVY9Lokz2Z6QnjhhJL0Dz3tD6cXLnFefD2yBtXCx1HDp9C3qzwYF2f
v97qmiBXS4zshiQ/JHwPt07T8ZR0YefmhbynT7txMijdcCZ0XiQgbOvyVBTM+IQBHO9NPTyUZbB8
A1zvfLo9q62VA5jKVY0vEvfmala4cEYLMLT4Eizw9JJBHT9KI9p2iPDuBeBbQ5HNkGNAJgOgsIo1
JIp55DUyWX9jln4dh80RrkjmprD4d9Zqa5eIEF+l6MtxX6fC+JqOs6wGWLboiTSezE4DB9X37dda
l7tDWs/wTfIpyT/AOa3C/3AYqLcRhFPhFtqI1xulHhVrCRObwSNAXqhXTt/zYHrXB1b98e2LB1Sb
xoQAfSBcfj0SBXygxIaByIAUJigWhrqH/KjuzUq5F2lv7X5e1r+jUWBYCzN349+2+xyjCDTnnglx
9kcWZLJnOOH8YNWUOm5P7e9ztkoThfsg0HjI1QLQfD03POxMcHroAlljZHzT5kL9WoOA/CCDUPxq
VHn0PGU1tj2x1UQD0uyB+qcELvsJE8FC9uTekmaPoAd/VGuoi/Pk0PRw7RanxhHz2e7YJ9bwYzBa
uwKNUk9wniajzv1GLY17fSn0N2sV8CxQbhPYWko0WGpezweu+qCj+5Ncit4eaLdL+a9KreKfpZU0
g6cvuk2lplEnfyEE+KyNdrvsvExbFwr+pXTjEQUULbTrX9Aa9mQ1tQXNfzHKr5pJB7lMw2mn6Sj+
L+t1A78g+v1/7UZW84Qs1A0YeQkH3LkAdBa3pynOPzvOVN8B/Gw8x4nVu9ubZetmgTMOERFCPJWv
1SW2WIreBjpdusGSfkI9Uh6rNInu1Kzrd4oXW8eAywv5BdEYf/UNFzRR6B8TrkiLLL3Ykq780Nos
DZFeW8qHsS325NC2bjI64awXmweq0mpqkYNRimkIg/ioqZ44ErPnxLhQVZKtu3I1dl+0VpoPWcbe
vf1RXy+kkJkQGQqlNy4z8dH/ya1bDYpPWXJdd86YHTD8HgHA2tPBxtbXm3qcVOvciN68exgUmVxK
i6Qrzlpvjd4ZLmMDz7tTmzUiaqnuZUuoYn+UGU+G3Ia+I4fYUdye6gaCjWERVEBplrGJ56/nas+G
1sQjRi56WaXfQPlkhjvGywIfEZOBA+RkmM9JkyJD0DnSyKVjOF+Cti3f1Vg9qW5LEKt67ZBFe/fu
a+0ewirsUGnGQX2iOrk6tWGNTh5pIRmNkVhfwNcVoWsgqh74hjIUv6UykyesINLkeSEG+mEBcMcZ
8/9xdh67cSNbGH4iAsxhS7KTJCfJ6XpD2OMxYzEW49Pfj165KaIbntUAMwNVV7HCCX+g658GUhdE
enT4RHHniXt9lfCj4EZAZiGx5JW9Xi+tmiql6ImnVdHLszEgkmu3MBNvf5bXh42qBuqlKBWsgo1b
UpBTZgCuKiIuLxLWg2Us9deyF/H7MTfowPemJ+4Z+rw+bYwI7IvBSOug61zPq9dE6vYKl3SepMqj
KCj2emoxHcgp1ZNQjfnYx5X5aCL/cydieX2FrSOvFDe2IAd9c21CIIAD2dOVB6sJuHsAI9U2PGSK
hibT7WXdm6ROxQ2eELVI1GSuJ9kYXSbgVBLyxYm4JMD506CMPMUM3UIpcYqbI/dzE3X1Y7ag4npn
6+x9VGoQfFP2zep9dT16nMV2ZtZYCTbG3AVzkeYfnNhJ/KUas5Op58np9mx/q3hcP0hQ7pG6IJZw
kMzZms2DRZ3Tplodwgcje5PqcqygBNelBDbfoggPXUK0fFxw8sFSuTVGcnQXvzu517kHRWv14jud
uflrMSXeo5s0sv6yGC5c2mRMx7eDsUj3y5COijzUI0W0s52n0dfYAWIXIPgHd498z1LOrZ1P0Qn7
6zRfC/qaFyYmHnnHqfE64yAGGE5IvEZl51O66A1/kUPzZrSHTOLXFdnIg+la9CjyAQR55S72F1rI
buyrSVOuLIjKfBPVfaIGsKKGGkkBWT0XTopq5jgpRnXwqkakh3YB9u47RUsNLeaJxO3CLIYVB2sg
SDZQHVOYfVrBpQA3h+1ZPxtTYM328MOCc6WHozU5tCXboeDEp+7sBGW34GasW7KFLNgpNEoW/OcB
209Dbvv1Yg16WHSR7R71Pk00v6hVMT0MwO3rByUTU3/sEcpvzoR0xidR1mr/RoDir8NmGtT3Km35
1O8je0jCRY6a8Xx7d+wdu9XjhGYPCcmr9m6P5gOPGD3yOYuNkDIP1oVEiqdmlPLOe7o7FC8FDE0Q
FehGXW98SWuiSe2CHrm3iOOgcE2jwxI9dpX68fak9o4YJeTVNpDONf2j65EsSO2LSAeakUhMGH7f
2tkz+Yh9kpMrf1iNeg/Ttv7B7RHDlGB17V6rHts8RDrLMFZNA5NaOKXlK1HcYPuocKbuXF17MyMu
gCaKBzRHeTMz1e5t2gqYuy9q1gYjPdSw1xrpI5s6EOfP053Lau+bgYJcF5HyP75D1ys5RSY63i4O
O4a61Ceslpqwyofuuachebj90XaHolNCOoeUGN2b66FiXpxBLZPswVb74TFGcf5Bq43uMM+2Gf6H
odY6GIourOMWl1XOAN2LbGIVy9I8KF1u+k2ctIfEhMv590OtJHEyxjVO2La+pG1PRlKjtDyLCb0+
ZZyyM/JiUUQqhnb+7cF2HraV07t2FAiYaEtfL2FqaqAR1dV40HDzwFg8t/chlfS+IkH4QzYyAonM
9FtS/nuIhvVPb04AgFU6XlA8VhnbzZtaFxXaoCqBg5jM9AdtleaQm1rj+q01YfFOtT+if2GDPobZ
59mfYqX37oaKO8cQxO66Xzn29LE383fUlnuZ9+UB4LVDCadslLeKN6ItWydN8YRIiyueY1awRXwe
xGMwU3Lk8UDN4p0urfxdY7ixfuhkX30TikzudAZ2djjAQ+JryoQA2LbX0qQJfbDTim3nouOC+xmG
P0mbH2wZ3WOy7rSWEHYgxqHhuxbM1U0g5zUjCEiHKCPRM92Xszedm35x/axOnDC3mvxsO1V9NOMl
PuTLklGm7SN+GA6Lt/fk3jchcl+lk2hLcLCv96Q2WGoqXPK3rCj6sxNZ6QdPmNHx9ig7bV+eMNtb
i0CrB9N2bVsadx0Ifrw/XDkcewX9TNeD7oUlh/XYDW55McZh8KmdtsdcLp9NitJ3Aq29z0uctYoO
g4QhvLyeKVp3VeUgCvEwzVMcrr5qfmPlS4DZ+73i0M4zAK6NTfT7EoPVcz3UVON6ptcsal43IBMB
LgQzX/xtRrTx046d4ePt5d0bj337OykgUrA2p1to1SKVJqVyoqRxghiDA6s3IhH9OZRq9ywGt76z
bXY/KDm/tfpCUtbYIupEl0apAF//YEaNMfhq1bkWNEa9/UmkWL+DOpF9qtLeOjutMn1alti4FLNz
T2l0XcjNtca9DWwCf07e262A26TbzHWp+aZWp0CaTIrhkX5X/97u0/5Edt5+pgQx3XugdoalJm1Y
hOsrenjbf4qlpFxHefWilRN2hdXiJhg/onh6bKmVlAEUZYSFutpF2PH2l94ZGfwPdXBSBerG2yCt
duLOHmTuXUxLOke9LsuLNzrTSTHhXmYIAGE9U/61jBbPBsCQVUgFwA8Gitfb2UC2xUlKBk1xeDgC
XikO9kDR4/bUds4nutIrFgMRmtcQNVhSLp1DFJ8zEKeh0mRx2JrGsYMbe2fz7tx53EQO3rjY6Zj0
Yq/nEy9LAsKwwrMchIQ/Ga3+XsaZfmeUnfkAT+ZqZ39SJLDXQ/tHfQqh18iJVBk/RKRqxwoG+Kcx
dyw/cZZ7On87zwmwTLIDunoUGOEgXI9FPF0ADgMPbZe4spZetMyBadn6F5t/K3y6ssq7TPMacsB6
iV6EmSFs6iZO9BT3ZJl34pydy4GfQ5wBohxvAlpE1z/HbYZk6LnyH2C9R3g8VWnQtqAIfCpWEdIR
nXbsknoO9FSfQ5FOuq9Hpv3v3+4nfgQXAzVXwnGwEdc/Ym4qq8aZV7n0ar2EMb8H2SbXDhrkte5s
3d0JI7ZMexHzIzL5zY6qK2EmQ2wplxyMJ1dB3GSGn1YGZq0FQIYzRG1dnqpEVTLfiQYrOQKSax+a
1kVi4va0d/cCEE8uJp5ZFOM2oQXDebm0rJg2VpcAc65q+yVDeu2tiOvhn0wx0jMNIPN5Ltr50ldI
UR/w7DQNv1wSFLNu/5rXcSdAxT9+zCa8qDWVF3CBYqGXavmc8JzA9tVm56nJ6jEoZs1FMAl+refG
72tUuu6cwd0PQ/oMXHKVNOTSvN4ETVcb/YAY3UNGChhSx8vRegdJ/ANjBdERc9fe23mooiPyeqvm
nOI9sBZKebi9DK9vHIwdwYdSlid5At58/TMyk80Y2338kFuOPAvLnpVgKdKuvzPO60CAccAsrUg+
Ghzueif9cedU0vESZdRgX5gTVF4nA6loVf1xsezER6JM+XB7Xuvfu35/GQ/YAjVeuhqA66/HSyDO
L6Y3cceJWgm7qZ5O7TL0/pwb3h2ewt5QdGXp7P3G1m+f+tId4tIduVMyS0n9mNZaGLsLmnklcgd3
LrDdsVhHPhhYRUTRrqflZFYpyjKPH2SWdL5VwOmyOnUC5mXda3rtDkW7nuLfihrYhhJlTk46JTYS
tIWafECew/wk7HF4i3Wb9/X2x9rbhNYqh8qMSMO2aphdpGA+b2fxQ2MO48GsI+Xo5IU43h7ld4F0
uyfQ9gDKBM3IBQhxvXiGiK0qGufo4qX9lB6dlJb2mzmZ8TeQltZ/Sdu80ALhLPSAh7qR31OYLtkJ
KagyD5LKq6yAB2JOgdN52UcxT112jAebdlIjZ/Xn1PKA+nU0VR1yK22a48kiC/PU8qQv4bDMFA27
xI5/pWYGNo63CIeYxEinLKjawhlC2Skw3BfHSpMAuxD3V4nCkR5ylU7vcQybIp8KVDG9a6KK7awi
USmD0dNLPdCy1nHOsas2ZjAkiV0GGVpkRxiuokGar7fbcJDT5B2oKeQDfgnAet6o+uJ+yrR8Ek+4
60q0oxGpPMxmhvthh3/VuXBKAVTDqZPsvOS28c0uEOz3o7KPo0M+DWI5OcWodAdNVoho1mpduE/E
2PM5jpHP9Fc1jbeGUoESnkel/9y6hYguidG2P1VVeMlBUev8jd7IBt2aUSBFAhle9gcJqholHXDi
iPOiJVX5Hf2rFzo4sD2TONVbv9NxYPPLUpuR4+la6nKpYlbfqb+n2Z2HYuccoE7EQw1uBtF4a62d
/HFzRSlNWR1FkUtmjsUj+wqT3SIGfbFQ6E3unO/XhRgiZ/A5yAbj6kcjeDNY21ZGXLZ08ew4PVDT
n3wkvJdQLKAvUJkJS1Gghegk9wZ+Hb4DYmETUQQB/8c/rwfu9ao3WsdNHkw1zz9n2CN8GbUxQxpd
d+VlEjlvsaxj+858d15hkgYuNEBxK/9vs7iukUR9k5tUkZOqewcO3DsjBP9uNLFFyDzzH/qLyqmd
BmrgVd/cubh3mpcQBJj2b4ABEf56L/3xaT287kwh+/QBOmXpoVg01Cc8k6h79RLOXteaQ/WAuqXe
+dB/xTcgP/373vDI4lBQzTGMb41TmvTj+fZNtbPlAOCw4SjC/NZruP5djojFkrYqAKYKA0meThK3
rJ/CicbUnd29990pVXlrropswjYMSRG00pesTeD9pzYUzKUPCk/8qxpx5We95x1o3t7rj+9Nj97p
2kFDTB0xzOvpJdksitGF2IesiX7kAtEuETJPT5mi3dPg3hsK5C4K1WtaTJJ4PVQuQYIRYLGtNVqe
Fm2XcGi1Aafqcj7d/mjrCdm8LrA+ObsQQUiAt6lFNHouEBGTRyybI8OvCi9+GvtqkPS/M3lKoVKp
d07PzpBraENeuyoJso2vZxfjpIKZmxvjAFYnB2T/rY+0fuKjlyAzlVuTcufA7GwWzinpHFwQRPeM
dbX/OC9VZoyUDlCtTj2dJ7qfXsq2qL4BkbaDhWvSt8Z5/g8308p1WROYFZa8LdAVILMde/LIINOm
D9pBt98pczkG49QVAVLIMpjq+q+NFVcRSAzA+aCrN9dWDmNJxrbqGmhacz1GiCVS48R3zE2ieyI7
e59wdaIwUWikfL3tsWpxV9lofCkXA69on4ZJEhhZ5YarMtepSgvlcHuX7oRaEE1XOs0KZge4cf0J
ozwSmSMn5dLmbf3Nccs+cHPr3kbZOXaE+RT1V/wFae5mYyrpsGRO7iqXoiv10zj3ZVAtpRt0VWv9
/bFbJwMui00J7mXzcGXge216pSTTiZf6SWJpp9koZWglhX4AtPXX9nDsjD/H2yzgPM1eX3hMzdTj
6s2owDMRhvc1yxr3gM/n38t3Qg8mVuVxZBlRibr+XtJIutmJJu8ym8voIwNTPaC7agb9oMg7AOG9
jwZ8A4briqWgeno91FzDqNBa07t0c74uXVWfzXpiVj3s69u78De9aHNZUgwi1KAOTbF2m3Z2rV3H
uZNgolbq5dlG+Lunn5+Nl6l0sirA1c94N+atlx9wcM5+tmbfjv64mjD7cCYRgjSN2V3OsjTQ1i5I
nu0XNfUW+dHpJlMeTKxd1ECns9SEolpU6z2mZvrJLXPrS2bKagwsMDKPSVHaL061WF/QliR2t+2l
MN7KRnGiI8989bMuDIFM4eDKNxG5UPzDJfCcfSgYuG+lE/CuYNK1BNVI4OSqPyqR6/m1CVrdR3lf
uj9QepfqAdZn/C3FP2T2C2tUzYvbluoYRKk6fM31bOxPsFKtz1TleKTIUBCuNxKkYkxFi3N/cLqZ
tv/sZL/EGOk0pW5/jJ2Yk9Yb9/mavxJBbKKgxbYzO61RpE703H4sxjwKZw3dc0TJbZIPkmYFkMa/
BZTYO2d3Z8fRd4FdQKedYGBrj9NpBFAqLrlYVFjVcQQ0GBZJR71ntqbn25Pcq7dAsoc6zXArrdm4
3t2yVqRdVoZyUTDXO8/ktjDFlHwmvmYHKsWs+DxeY9AmtvnOLI3vKJ81f12UwF+F/iLWBYAgqYNd
/waBdWBvlQADhay9wAZMG0Sts3w0ZL7ceapf3/MAuNfQgDsRUNaW3yeEWTqxTSt8RBDjTHSrnIu8
6X/dXtW9UQCz8ZRQPCJp2Nzz1gJ8pi4J33FB1J6qeTQv6ILq93BXvwPx6+uCLiDoslW6YMVUrhvp
j8CjpMMC/IjAI4bv+n2gVib8inpSfoqMfvxuo3BcBwoQh9j32qF7AUdBzw7YiPxuk7/KJxmjCTCZ
3WACuyGtD6fF03/UwGjw43UhKPioWy3TMYlVSQ1HqZrcbwaj+4iVXvrFbcWY+AYNwvOsT1kRZnGk
rTl2NX0DFNUY5KMtnJSanqoXGvaC/HenaKhNCTEh16fFVm3BWFGN75KaO4W+orJaf+C2+DWNVeL6
Egl4m9LznDWBPkxuRN2xSl+aZPHu1sBfhxyrpIy+7g4bzO/WrV5ODbJ+AMeAILr9B42m3/d8mBY7
QB65GAJQ4x3ucw7amJQG5CeME5bTnMK6TRfN/g43Nv0nG1vvh9Lay2O6qCWGOqr96fbOeu2cB0By
lXdHVWqF0KqbpigIykJ3yzF5QM28e6gofM24UiTi16C48ZkcDblsHcrj01zGA0UEsXwUSz4e6kxx
Qmtw1OPg9Pa7IbGXy+2f9vrWoueEMBu0q7XVZmx+WdIv6YTvDar6bjecsFRsz1aEfU9pa0X490NB
KodMhmDNGuhe73tXcWnmFWi6SKVXQ7XosZMom+hQGPk9CaWdWXH1e6sQGzEvlODroRR6TXmXIEQi
3HQI9GkpDzro6Q+TUd3DBr1O+leKIcL9BBoal//mNPdeYRmRR/63lNk3rTeS06JYMnCF0Ya626nv
PUgJIQ7xqp+W8h5jf12zzV2CwifpxG9fJAROryeqgWFw+4LKcGvkaihaT4ZQdJsg9jycd6FnACls
7mnZ7E0ZPg13JPROLuTN6sajI3IFxeWHSc3cQ0sD5iLtTlcCsx+j5zKKZgAvkYhOSV1RWGj6VtHv
PPO/X5ftxCkr0cUk1Ye2tMmF0ZYZZy/SI4SEZc515BXiQh8o8n7NWE9o/3hUmnp/oPNxkdwf6RkX
JF7FhQa2cmhLUwc+nLmf9aW0fpljNYoQQLuOdLIqzMPtfb9zRVnIxlB3XoVxnN+P+R/3vUiMRmpZ
RmCgANsILcVLnqeYOlJQzVWLnc5cOp9vD7n3hdbId61EEQ5tj5rXmCDTnDa6CIxrmqB2wcghNZwS
d9Yoz9u+TFPdgbWzTO25tuNE/aSlnene+Uo7LyoHntiYngzM2G06U6Yq2VjeMnPDmwNklor3Zinr
vyZj4N5g0Xuk3IcU0LYCExcEmcidRxcjx4kzbJXaPnVimL0DyB/vxaWt/un28u5cL8BbKFRASELO
advz7LQI/HcXRxfIZO8bouqDNCgYTEUu7hTPvNfxLKWltVWPDhbAsi1K28obIPyzJEObhPZCaTu1
4Gzj7BCk9TT94OsvaLGDbgLAVZdivuSZlv4YKd6UoVLW7Xdkz43Gh/nm/RvZyDX6pmJrb6wcpXgM
TqbR77Qm04JFUyd0j4Widsd2UErrYdZrymZORwn9X61TKyfQ43Hi3Yrq2DvX1tQ+Y2WDv6g+T1F9
krlef7LSjqoq2JlE4AZD6noYhmag+R/18gf9FrSF9EkxPw4aEBqE37zyvUKr9OJR0CJjkYrpPa/A
jEcMxTQtNAfTrt5wfU/yA8VeEM5un4kljLQC4PVgNssHk5hbCdzSy6HEilJpz2leIg3ulo2WhIre
mhir4XR4ShDnnp5FFWnIzVczEhGt601WoBq1I4O019Uee+q6f9eoshWUTx26p0mhfuphdbz06CC1
vpIow5u0aOrYXwRXcrBMwCcr4bkvhkFGBWh6cN4aoMs+u1pXuUBW0HgM08ppzGNCDQqw+ZJNaMos
y9T4oh3odmE4GbeQNCZl8JcYgyS/KaPEDd3ERvRlEVHRh/jpZH0IJUEt0ChZPAuaWlXAANFjBSGa
vC7/B10BmyQUtbM7d8lOsrFq0GAa7VBhgQu0ydq7rLCk1GP70sxyolRFSvmcES6AvB3jVPGFpbEs
g+zzAqHCuqmRrneFe5hVSux3Os2v3zsIXhbtIthvay1r894NrbRcOpHWRaW0fZCKnn4tMOk4qmJA
3XiypiPy8/cClx3yzWpFSreNrNLirdlELokktbKs1r7M6HahcWQ2JipVZjVbdEhR6vBto43/jd2i
nA6wi+b8ZUT36pdlDuUXPWnn4tHNUOu/82Fe30LXv2qzFvxMtoyCE7OWizgsMS48VHajHyb1rvfe
zrLDniDI1gyIu2Dkr8MMxxYc91E3LxqPVwDgX33orSoR+Fwu3nHh+L6RBiJhf3vNktmuodVadoNt
t1l2aHsy7cVgXAYu81Nkq02I+AG0jfGe3OzOUq71ApqPv8OJraVmKm1cazKceXog62EjrexZqon6
2PRW8vX2pF5FA6s43m8PwxXW5m45ZrQY03rQY+9S68rzwrI+aGP30etSpAAXI773VO0Nt1baINEy
w1d0A600K1tbfaLJ8uzDkkgzWLBRDLwsMgJTLPeMOl+tJNMDJw/1k1AYKNvmm2EJkViRuoDZixzx
KRpkhAW4ghlqXS7KPYGKV2HOOhiZNOgycL6UTK+3pdkDBioICS5WnqbRuQTeZAVFqYtDo9tdHyxz
M8X+gA1DzN2dFO+6finvaL7tLfBKowXCQARCPn/9GxadLgkGqM7FpZv+Jp5NpzgNnaY3ZBxF+Vhz
sX+8vYNed/qYNhRAeqooQENvX3/SHwGlyZsiwBt5lyR37e7caF2xhAatPVzK4qjRQqPP2ibovb40
QtpTnh3M7iBbFC7z+FOdJiNoi7rLOzj3hbxXgXsV9PHrgP4CIUHdiy+z2QGKu/AWKjjFNqAZP+r4
G/zrDMZfy9euoxD3UXAFAYqozfUaeDr8NTS2MYQtm+lbLfB7d6IZxEGMlNGn2wu+NyPCdgR6ePzW
4tD1WJXh0TbBw/OCDMp0IFruH9M61cPbo+ydHM4nl92KWCdBvh6FUFMIMic2czbmQY7XyYlqb+1H
HhXe20PtnRsgtVSYAeyt+LXroeyxw40RJ8RLp5Vq7DvWYHytCSI+9L2IvhRgJBLsbOKWODqawBPa
NHHmO7nB3rnhDV/pf1D7obRe/wYNwyJMkGb3MoNWXP1CqW3BCuuGjLJyqagX3ErvzXud11XS6KDv
ihgarBDUJ2gdXY854z9BnqDbF5IdNyxL0ZwNpKovt1f3d8KxHWYNmdgS1IJfwUTNVnOVTF2t82iT
1Rl4uHbuTkDhsxeByIA8ZFAE3FDrmk5iDWQjwImnUtG+Nx0XQM+SWlUToH6uWN9ajG/e9xEi6D7V
0TgOVG2R81sPvZzkbeQk1VdZWVJ5XHoUs4LZc+Kfg2kKAn6lXI6I5XpdoFrYP5mRgolSj40ZZkad
ZhSXeqyiz5IOxU+3z/MXbLINN0TyZ3bPuokPTDC2zfBNdWYQL1i/uBgtZmmFzHbv/HVfCIfTtSNK
LUEHSmltDnM/eRCZy9K7FEJDXV4rknDABf6hzpp71/W6rTbfZo1fwFhzaXPONkFTWcxJayt4dc+E
/wEAFc/vzCQLNQUAkKULsjhUxg63d8Tr+h8TBK7q0H+FsGBt6/WUlfPaQtzwgoKPcqRFVpKh0Jp7
qUAbP6QElHFQ0md8Mw2N9W7pcvFGocbyTtp5drEHb158yTvwzUNSNznf/nE7h8LiJ3FZ83hZXKXX
h4JXy1qymlqBrtjVP5FiLR/meGqOt0fZXXeUQwDM6rTItlKWmdE5Mm1c76JUSMpl6AdV0NMTs31y
YDb0l0zpqn+aLEcV/D8MzInHCAWtW66a6+lFlReh1DNEl8GTXrhMXhTMdlYexqxSH+RUAArRy/jL
7UF/V/222wz/cAofYNtWfPr1qLX0Zjcqi+hiriRWX1rgq8JEZvjalI7awa7Oa/lvtowJi507/2us
xHwEWTFqiP0uxnSWNBS/RZHJ81yaafx+giBc31manWfAon5G1AtpjXrp5izgKjzn+NB4RL1Wf+E3
p4GSFeJctH2NEJdWPLWe6A9dP+rHurD0O12dveFJ4njzKNTyDm2it1mzs0JrUkJT120/k3ga7yyj
UtkWDiKHWleGjVZ0Pvn2GEyOeg9NvvPekltArFnxQlDQt8O3Oc7XA5FqmbbNt0nPHCAL2UwxYDTi
Mby9IXYOGdUiYPpUpVctm81SO/E0KW1M1K+DraVfK61f9qT2/7s9ys6bSjAP/JksDfDAtiVXJlqh
KkrlXuJ8sc9IcWmfklnKoxqZihrI5q9ZbRxoNLFhYK1xKLf39S7PDdnWY5t4lzEvo1OH/Hd2cETf
itPtee18KuArSMGDIFvJDpvVwxXRwSuwcbEbbOcjWurRBx2D40OjAme5PdTeVX011ubkLjoiIFFG
bATeVBX+7In4uS96sIs0XON3JSX+b5h3KNWLF83Dj043UcqlTC2/60VqYl3mmVTdnTKtHzKnToc7
Z/Z1NYY1X/OMNcIGRLF1ZUGD2GmrWnUvkxn1pzEBh5VCRvadyqvPgtMcQPwwfK4OlD+SiZpZXxb5
ne28+0EcfgDNFRDOW4wz7/KSK3VHjI96/xvTViCltVX0gK7uPS+fvaEo7ALjRDIJLvv63/9Idsp+
aWdLsMcqU8a/Ojn0B4zM5WfHrj7e/vQ7ZxSiKPoiK2EeGaH1v/8xkmZR2EvB8l06qzMPIoqr56VL
nDsqwDtnlAPK50P3k9R0m7MuLr0/qyXuRaBq+azyJpxH7D7epyx1HOReb/+4Pa2da5Y4h0t+VTRd
waHX05KZkE6slu6l6oBN+6tn4LeO1vT8NdGE5/hm5SXfl7bon6cCNnIwIK96b9fu/QbgU5Da8ezi
stj8BlSVcSItR+eCJuj4zajNYvLdwSgzPyL8T3z4fOVCm6JtH0ErLA+zi+XWnZO9XhKbJ5lXDv4E
35e6xNYHYV4iWlq9al28hDps3LuGr1ljfsi0BHZUXcgPc78ogdVF1Z2H7jVXiDYZDULKlqQ7hASb
O8XB+s0Z48a+uE7tLAdz6sxjg/+l6+uDbgxPKF/WVJcB/ZzG0Sq/JNKJPmaes7yduzy6d3jXxd4u
BLBOUmdSE6T+NrdpRHqVFEVkXXTRdtgB8mn8EQpGaKe2d9Tqtj64ol2+396GO6cLUuOK+0Jhg6dw
swVIBYHrN8K+iN7+1iwE9rAikjvFmJ3LArAqD4TNCV7Fo673OilloYqOqckUMzOhTg2a3nM//8DE
2G4Ot2e0OxgdNjSQwOEQ4F8PFmXx6lU+U4vORHUp0W95WM0/Q68bzfPtofYWjxvwd5cebNN2A7Wq
sKPCnqwLFRygDaKWx1m18jsnZHefAmRePQOJjF41myZVGGM0Z9ZlMacmP7hqKYhURZE9U1XKZNAs
WvbUp1WWB/QKkrcIJCPuUk4jbrelKpBpvj3tvRUmgOb2oiQCM2xzbjyn6rpiztmpepU8DhSVKn+E
AZiH6uCafXh7tL1FXslBMAwdYqctN4LypDktbmdfFHL7QNLUWj1eizuJ0O6cqPySBYGcgqh/vWtM
/IGGsmIU2rfQBg1rDHKzmY9AV/r/snyIMAOpBqEFXe16KKQNa6suGQpmQu4XuBFdvGzywihutTtD
7a0dCgvwnlb4trklTCdpqyy1btsX1VHEw8B4YC6ne8amO8HPqrkH5Je4hxO31dfwKJO4UMI5cqnw
fkpskqMgWqQc/cWe0T/WAK3+JDqyEToSS4ERc1XmoWGOFLRub5bXzzi/ZL3KQMfDf9060XcxfXQ3
1ayLAwLpzZDnqC2N0o4HDIAd8aTPUr+XQ+wNyYVtoq4D4oT66vXntMHOpjHB4UWHM3eGQbVq30D+
OsZYUT5MRn+vkvt6q0LagQLAR11LM1vSHHXzQRhu6lygMgxhJtoY7eDYOpQt2Mbby7k7FCsGbhLb
P57I67kZk2qA1bTsS4HxJSxuFe9QJEyPTZepd1qIr2MRZoUOGHE0xVb8GK6HIvai442x58WoW+eg
RtNwnOXwXUsn85BnDuXQxI3Qz2owT5izu/C/vT28kgMxQ1u9eTks1+OrmaEk4JCcy4SnEMiIuH3B
60p7VIcID8BGG0+L0Va9n+OZlPpGmYxvEeipP/6HBScQAi+xQui3v2KAtJdZZuxc1E4TRx2aRwAK
uThrOsCB20PtpFRQHlZLGsq864baXONIurkO7HP7AvwbQVVUwPR/iiyZSVdc5WMBlOKkWMJ7advJ
vkxTiZV5D2H0aSnU8bF1jebUp0P27PT59Ov2T6NXxGpfB0MrXHdVKUB9ASjTZuMJRVeXAd8ZlB4S
5XuNzkSEnmaKuqK9tEYBob5X80CWwzAEWLKqi593XffURIZKXbxE6e0wx4CwUZbFWuvSg73+rncI
rPgZcWbmm7E6NGGrjv0cRoNRoRHdqN732WgX2PorYTksnDzGDsjU5RczHpTpy1g2eh7UZml9HdTc
5IFQ0hzPvKW2kQmLkKMEpLRk+NcJ4FVLK+vGh38ZpSGYjVQ55Lonowf+SrQ81ia3hZ9GsdaGSU1/
N0dyaXTfRVT85ueucdz0oAyidk9TUyTv21qdzW+tZkwGCuM6gnWazLR4daq34AcmEvvNsKg91A5U
UKzRqZIKhkrweNsHz+uqVc1slTF/mwmtn84UknToXmk5Eeo2QrEDVZVRH5qpgaaJm6mKduIpn/Jw
UGLLPqbepJVhVQxlD23PbqpzMzmJPMa6ntVvB1uD1gW0pck+OagOKL6LhE/6CIq9WT2mzRoKKiZr
aKYbYIE+mamuvlsmABdBZkujD+o+W+C/GGj6+XZHlY1zN6vvJ+EOxRu66NbLYnkg9hMPDPMB22SM
YzUvrjBLQ4Ev9ul4Wea5Hqrl+zQt2ucInqd5aEVdx0+K5nSlT46R41cnKgHLLhVpe6KP0rzvPbNa
fPhpwvMLvPvW/xFBjIOOPDEgVQKOxJ8jZXHJweJaOcihTWXgQCBO/aG3si4oa6/7oBiuwB67UIj/
FNmwBkFezcbHsraLPvaFZ48SS8q+aN6KKG3aX9nSll9sNbVBuFjm7D6mmhs/oeaCl0iW1XmPfIUe
IZCQ1ylS7YqLEIhaVN2TGPXOOs+KTXIGcF989sqiscH06BbngArJl2Hs7Ye6xn/51M1aBtRexPOD
LKy28uvUioYTFpYafvW2W3ztU5DByFIMZuJjo2m89Fbt/a+Pkuxl8hr9MSYZVII+sUTxVLt0Kf22
KhXvDF+if1OYM3jRMV+c7IxuYRcFXU6wdpRFpo++oAdchZiT9LXPUVVh3za6+zZPYLjSCy5hlndN
XNZY16birYvQ/gfXG4zWt1ozUkMzFsnI6Vlq8wDYViUzjGMQS3BVtCXQwUZZKGlUw3Ovlmb+pBao
m4F4nqMvphDL/zk7s+W4lSzL/krZfUc25qGtMh8ARJDgTGrWC4yiKMyjwx3D1/eCKrtLDNHEvpVp
+aCUSAQQDh/O2XvtBiiiX3zGhOTVkVs72/uADcoPtQ36diBsfnlfbUsvzzQsCBMoPGv/nSXxtcdq
VO5Dtk27iEf3JtDPrdPe9KoeOo6gjvW9VsOmXa9zIN/NLZidUCF71w+1XwwVyq7V885SXxZ1KBqQ
oceOSsOzVrv9iuhpsedQWY3VwHh01gcwCEMb5cz2Zkh8sGySoG/Hs0I0QRBNUODwqKxBpuMJw919
uRQ0CvBi6wVfmZzQ+WyBtLow1yxSoqs+DUJdc4fq2IvawlBOIhdfreYcrTmX7DONdLmUppJlxBZw
aRA295QVvG6a36ti9DlsBqZ4X46dZ8aUdlw3MpyuSDgD1DLcwHl/zkRmm2fOkC1xWqoeSzoSzjya
MqEn1Wgt6tCMoyajaqXKnixmBhzSUGl5B5Dc/dqYMh/fOoD93IH8tlDQNtodvtSMTxcKu/RZI7Ep
JGmVBeqxC6hi3M9ObWiRpVnecLQ3F96lB+LSvMKIOmHuWbV1DXcep3Fccjl6fdg6A6SookJz7d4z
g7Wiv3Iq26nuKAqJ4jA0/PpQjUvHi+9Vww9U+X73vLbulB0HA9PF1aS3pXk1BCh/3jvMcFkonWX2
LxikGQLXVe+2L3kdiDZyhQ1lVHOClcQ07ATlI93KYY6VtUrrTPOsxjiffGOyoqBPXTsiHUKmPzyS
FBsVmgvozgi5U1ZeCzWPsK0hqiyxInGEc4vdycfazcvqOM0uquO8AWMaZZqTr1Hry2aKMbnRuBZw
2dfbvDQV3V0tEIzXsRwu5FrMKRNi6y8hITDgTiEEmnd+0dFmH8UAgK2qVqOJTKsQFClw9PgIVRf1
bXQ65UaFmcs81gfJT45Fmt95ZjfIi6oYjPQcDYRuHggqxWoksmAWHytpNaYbe3RQvcdtHo3s2NrC
Sw+9hRfpsPjFSrAQto+t/oSg0CfSrSyM9nIunbU7jjW1o29z1yx6hCPLVVG7mHZ3KFoJM7EDGT3e
63Wv1UCqt/XrODitHWNOrN9NZJho3wh27m6yrrL0GBBM68yJ2ITRT6F0M92+rtdB6tFgW8vVbudF
/6cm55snTSe9M1yRiSM81OGT4w6qiuHSI3c2phwRLzAQUw+Bh4KLh1GlqzPCx9B2rIHIPkzQVp2w
NZflqhkADJy5PePnAWhE80gj3BtCe56rPIQjZnxeU1MTtxiMFyMcjXayrlADWDeOcrcZgqJdfpeO
m/Uf86yu1zP6kfPV5IPjudvYXeWHInPMMixVtQpaXe5yQdSZSo/z1qmPcMPMgI2JNj8YqeNc6nql
fQxW/gvtfl05rRVeE8k1T790FACdUB/TSsXztG5QfAKjpdssCy/fIqyK3WOD0CeLbLu37kYK4erS
hfsG/3blHkOrkdYa9dZAvGLOTvSDN7fT4yR8acZBU9Lf1pGYyssqHRvrjF2VJc8LJdtnz/D6OW6n
tvrWBLIawipwRivsqVket8ktHgskkF8bz9Cc0NVrsJKZNgcfCpGTx+XStZRhpuRyr/UaVQNW1kKE
LF2YYOXgFsbRxosQHKHikk6mUdyPlzRFiZMrz6AaWDRtMpV0484rq+lTPqRdXJfjmn6fZt8YYsPo
lw8yW908phbv37kwVVsVu+NiefeLkTZ2ZBWpdI5Ir7DYjXbPlsnopaF/sgSw2aSu3ay7HHHxpVo0
upO3xhaoD4ThuYM4uO13Cf1oeyz2s8iDFIzT7FAjkJalPXh233iX7KimD82EGuTRX6u6DFfB8n1t
jKXhflzKtTqnrIEFrOhygeloqJd5ulyqzEpvPbMoxuvS6b0uAkgcXDoum8pDpgXrdR/oyzdVbvRx
IMSUChvSYN/3eTXpd5sXkBylRkBiTKW1/WTQIq8iGAvBcmH5wlZnyFXE1ULJ2A1rvUWW27HLZ7uL
Y2a6K5ChJlOqBlJvN4yNYWoZCrH0WLafZvJ4MenZcptZwegv3UlWsxutS9GRqbSv1EHSdcgYdM3q
gEQtuoe+aw0sVCtPbHC24Z0Yqm7+aOQyrQ8Z88sti2XpYdHU9K9u7w+3llZOdmgJoRvwSLoJEgOt
izUkF2HzQn+avDsPTqiNR9X25JXRQ4a6x3U+fd5GjffDyvzxenQZ28ecBQF/w1j5ke7iLY3IkRjW
yLXIUIxbhxfpEyGG1XrMLBTYl91mFMSIZUvRfco1MRlnNlSVd7nEanDku/WDG46Fq4zc3FW3fdpl
S4SMfZ6v+9VDPS3Mxptiqxi3CrwRVNywLlbRhPag5zVLOZuTY12ZbnbsWwovrHGGrA+WSZQKR1ej
OzoNQZVRkSkEy6oynSdpL5MRttKsiQ6h3hfS7GHwroQ/ht5adw8LsshvhiaLZ88brbu6gY6OBb8t
vxdinL/rleeWca8y4WFtxKgVc6Ky39FXLXE2GJuOsZPx94kVWTRxILv1S2AM6TvlLuKyW9r1B5ub
BW1RvcoPigot80S7TFNIwu3waTa3ur7Qam0bj2hQ2g+eJfovfWoU72gH5uSlVXV/gAZtkKdUKP+r
U9HsI8W8Laq4BTr3w/XpIl+keq66xJBtl8ezyvXbzteqISEcoLjZpD+7EfnBWRpOKnDziJJL/oHI
ht6jfMWojkrda/pkwrFQxqij3PVq6lznU45eNCVbSHp6SPzD8mP26ZqDXSTi0GfveT0Sum6zoXWg
09euk13ZddtXIU7MnISPdRo5egrmM6fyNtqFHOL4ylC03zeLaFHBTBlHJK0ti6etTzf7QPmJKDp7
ssVXlXVG/2lB0P0R7cmsYZ/tAMm1Ts5MSzCf5iVy7fPEz/K0Y96wgq+zWvsnmxA0jkbMHfqXVS2D
c0zH1CDqJ191+zANfXtjes34xYICyyo/m9O11EbzM5XnaYscxH1LaKn97NqZ/L6zvlsLNx7EgiYy
nOqt9y88+B4WfmahxrAa6wKUEexT4jDcrr2ft2xxaI82tYxSoacJRQfvs0tZsIpoxqTv/RbueeSv
gxjvKDaYrC910UOaCMqgi1dN255aT+lO2EkyuuIRSydVRs9drYtlMv0yhi+zGodFqxf9zESudC6M
yXNirStVflWb3vYwqm6wzxDlMsbRxC4fOVFbUyQn05NR7gecFPF3UJqt4DPsOlWHyFM2DP0NcZzb
eg57kuW3ytLtw5Tl3GWAFQQLQzEbke3OoISX1Wq0HI5Eurnf2wnIw6c/F0heqcshe6fzvpfLSIA7
Kd10QbsYzrZZiZN208GYW/ZVMyttAMvljTLRK5fy2VqDiiGejYrjSe9mR2oVaS0saJ9Oyg5zlvVZ
RSzpeqgk9q436rd7le1kO08yKpJvHVsDlKK92PpLsxcOJUEamm8mm0JyxOvjXm+T7bzR+ds/8+lV
4BSyOKJQJcrkpAJf2roz1EOm40bXi+vR4TBamI175ayYQJSu99Fq1cbf7rT97DP+1HRRnj6lo4P/
ST270PWEBllzKeyhSrpAem9U/F+7NTpRqOj2eFlszC8foI/e0LSJ3EmIpfJvTWrC7DMncUfeu/1+
GAI9DdecAfU/uKyPQxqXNnhv2vUvLztlzVRshdQTw+r1e60oscbWTnFU7APtyKhauGRdUKrhjeu+
UifcuZMg3Qx46czML6+r1C5NzCsjabzGTiqtlHM86RXeD2ulahxmeppdCjI1rkrpGcMbNevX3g2a
12Qa0f3DgXEyjkD96DVbOyMJ6mA/rmTFndOVTdi75VtguVcuBY4PNhg5M3Q2TvVy7EyaWpvYlJD8
McfZUqWRl6bifJ36v41rRBpHnPfOwzacvfj68pl2lp51+Qz/uxWWc0gJqDlmVJHu/zyFvdI22TG0
9DWp/u4aiJOrTI3UZTc7SQNhkNKpI/uPC4vzOyudx6MLv/npzxd87QnuiMFdVocD8xTTpOyxa+Y6
wLbCAetgqMm8mlsPDGtdvcWbf2VUkqCCnBWnM1K+U/jtoqA8mBg3WYM7YzhsZHEc0n5N2/Mp1cQZ
DGOfvMhpbtkk9kb+VpjZ748WbzUKwr1HiwXCPhmWTSUolHcdtpkps4+eXqSXZo0DyQ6UHtNXWs//
/GR/n7TBbVJgo3ODaBAp98uvsjbgP4BMspJtPygijRCxqbLgjYXolTY4l8FggeWJXhQaq5eXMbyW
rddQ2gkqcVmGsyPEbdCWAHynam6faSW0t6tonbMq1wwjDNyyd3dztwnU1Cq//Pmef/+KWYmAy+j8
l2aNvo+2XxYqfyMM3eOklxAB1l0FKbtwzTTlBeUN755KRgnhNJChbzfV2Z+v/Nq3u3PceQBAqWiR
vLzyVA/C9AQLshhN/36Ri8FOam2OtvTbm9lItb89xXKnu5+DvC82/97Jndo53NG5H6xkf4+ZxKcO
T7ZVHOu0+5oGjfuZjWBDSWZUxz/f6O8vLHgnFNCohHmRMOi9vFGtVLiFMRsmbp1twOkcGS9m5XN2
19c3LvX7qsmldi80g5gX5pTkygGuKksHSjvyny2uG5FdT5SUb7M9A6iykAAo13P/9l4HMKBB25it
DqvH6Wuq3FV0civ1ZLKHIQlk+uSs+lvBJa+Mln3bxmSEvw2R+37nv4zTXuVdQaqGnizG5A6RL+fm
G97p6ZpYh2A4CL9w3vB9v/K1ETBgs0hRdkVSdzL7FK4UxE5aW7JW1LF1Jy8uFqctiD3wmzf2cftQ
f7mPI66CtjusAb4zNh4vb458UlN1jjQSUoG2wza65rcd+neGrdO+GMF7RFhcRkgWkrMMYOM3ZqRX
nu0OcOOdoGnM4fhkoSzyqvZq1uxEwWc8jEpxZHDLlBbhVkZytv8HLwQxsGiif7qd0Ky9vN2mojPc
TPqWKHPUo36rujPEDipxHFW/IYd8xcyGg40tAMoGAxWxtc/5v4yb0XHn1pGunhBSx5uta5543JMq
htCY8/EpqAmQCrPSarEVl4FWRqzny4SFezRu5DRU2H49XZElvgTt39458NFoXOvs38G/nQ5pm+2s
K03hAA0unIfRstZvhlrKKp793n7qDY6Hb7ypr0wPO1WD/TRToY9N9OXDGGqMrq5XYVBCfZQoXSzx
ulkEljq9vNjDQSOJn/zPs98rggSTtiVvEEgqyIunyx2WZtNWnJQSahPe7n8ZqbvXo799wvqNtGaY
RyeNBSvvsS8WOGXG1DRx1QrvreiaV97oXSIIORlTmMeW8OXtaxPmE6MZWHjXrTqmVCsSUxfOwRjE
W1KiVy6F/GI/AjIdYyc/eaNbb5qKZq+92UN/kxb+dFMZEwSVVjMPf36++wA+mTt89I6IfrklDzHW
y5syxCQ6ATkmMSn6DLGWOhQ7na4x3pijXrvOfiziCUIh45jy8jrmktdFQ3RN4ixld4Xsv41XZepv
jJZXtiPMgaxhGCZYiU7XSvbnreb0tp64C+MfP81YAiBdy9I8gjs2h7DwTcqmS+V2GT7Ytnrr3PnT
K3XyPFld+A/hubtt5GQyxKhhy8xdDVYz9tahAOCMP6Rq6TtTV6770NHXWQ8RpZsPvNQBPIrBsp+g
1gWfA7e3nvRqmT+nZKZvUGq05kYOFGSiJd8B5zO16a9+Pjb2zVzmGNzdZu4BRhhSPAQjnZpQl2Qx
JBb0hVuLTeFjlfvOFy2DR3aAmrGBfRae/Do65XZpiWrSIOvh/Yj7FQXBGxumV5YF1lvEzFhoaICe
uvKd0u9ExdhLLGIXaLEsoNO1jAo/Td8Ix5k8//NIPn1nWNURaGF1ZgTAKzqdqkv0oYbAZ5CoxR0e
AlyaZ/XKH43OW964td+YijurHZcmxSCMQSjQ9nv/ZVmA0NX4iGQWJqWS2q5IDXFTa95i3mwVvJso
GJfpEgIDUQpaVuRfdMvVutBRgX3LjO1fLRvtzRBXGey/iWaHGZVzN3afSztdvZsBmXA0old+JH8q
KL6PTh1c6fMkCFH1h9x1ETLMDrhF5RhVDGXDyW9Fvjj0R8ZedtGykjAWZbWbZrjOPf3LtgYbMYcw
TqfjUutwXM1+GJdYE24tIm33OoWkrWG51rdxyM7loi+fHM3MUdI2Ljc4Nb6fxXk59+3dPM/i6CyT
Wm/stKGlLgDRBuf2HBTW3WBmJVWkTFUAWVio+wTJSZGddXTq3XNasivZhT4ypA9//vJPlya+EIi1
aB6ZxZjMTkE08F9qjXdEJoXf+4lqF0HFkyDJ4UqQ3DMcUcGYn4MuX7K3nMK/LVBc+qcDhLM0ujlQ
0i/HAgEvpq1prkosf8wqAlV6oqTyucu+6l3lqSgn30S7cCf414kxacZHHx7mGmokeulvhJe98hT2
IclekNoFlv+Tj+LJEqU8arAEXv0YlQiHwq4S5nNg07ty+6aPbE9kb8zsvx1IeQCEEGHUQ0cXAMPY
X8xfXgZcjUhQ+k4mM9o5rm1l1g2ITtD2E12cJkrduXrM17TTr5slw2M4ZMPkxlrZC5qzRla+xTA8
nQnYrbGawdzdfbS4Sk4+UN4WZQFac03stgtuM6mVia/PVrwNonpjJjhd1rgUD3t3K7Ap2hfrl/de
M0+w/583ShyyPLenBlswQouzP4/u166yl2mprzG/sQt6eZWmCrZUM5WebLVs4nyrxjNjrN+yoLwy
kimqQd0nPmg/1J9ajByAVLNfMWMX2CJ3DLoOd88XB2+QRmxWe5o93puuGC4DbXBvjLZ9i8b++wDm
E3B9Cihw69D4v7zRbhY0aO1VT+Rcp+doK4rzAWfusfBSL6mscY06N9ve2DT8tsnfv0RMxrt6mc2t
dyqttxQwvnoGXghCg0asmXrE12qYnfOjbBc9UX012Ejo0B0Z5iqgSdo6z6B0HZIJmNi/KMeafigP
eMobH+2n2+XX7cTPj0aLY6cy0gI6ZZTVWQDAI5+2pDZq87IrZ3eXNvrDN28jUYfmpWoWQHbICGOx
S+jo/QZbm+hqtPMIEXbWRsh/oFcB126LUHiiMc/HiX1HpE3EhoYuPLIxsiaK8VGaz+4nyxLuEo69
aRmxNAdx53LMWCKdZt0XMohFDwN8UMj5UJg9zrz7t0uTl2OY7hubcJyGpg31TJ9/ELlRUA2avLII
nQnZWlijvL+zIe5/0eXUl4c/vySne7/9UVGDokbDt0Qh/ORYaLt9WgST2JLRMdIb3Wm9q6bMSPyw
tyr43qK++EHUsRyPXje67/987VfmwJ3ySamTcxh4kdMjeMCxSfD6bAlFiKI7eKvp/KgyyBWhXTXs
P2iqp7dDKcs6Eg0C0njfQnyqp4WcCcOeqBf++QOdlgR4GCamJapV+3YIwM7LF4nkJ8h2w6QnnuPM
GmK/tVSQuwhtMywg1+GUVygVDTr7TbzaVsHeUtesxz9/iFfmYeYq3CqIq+n3nMaFL7bWZuk6zknf
jSUVe3096FqVvmMb2L8xQ74ycVDdgUFHeZMa3c8N2y9rkC3SlH3/tiQbWsHbYaoQPjdDH81Zr1+0
TPxxU5X1fz3k//W0/O/subv7r/dQ/Os/+fNT168jsYnTyR//dV080f7sfkz/uf/Y//tnL3/oX7f9
c/tuGp+fp+vH/vRfvvhBfv+/rx8/To8v/nBop2Ja7+XzuD48C1lPPy/CJ93/5f/vX/7H88/f8n7t
n//511Mn22n/bVnRtX/9+6+S7//8i1rHL1/1/vv//Zc3jw0/d/HYP/7+758fxcSPOtY/qPpbe4F0
fv75/5jmPwAcsJ5Q5dvNwX/9R9uNU/7Pv2znH7wrHAbplnHC93yWT4p9+1+Z+j/w4u15XRwhWENZ
Cv7v7b74Yv77i/qPVjZ3HYVs8c+/Xo5ESOs/SQJ8CA6GDJPT2E9p8optrpB3ap26SBOZf9PpabfX
xbw39mD7EvXfMzaXArrINMC90P/jAHjy5pXUqjeZqfJ+LMr7xVo/tZ54+OVh//vu/ng3Ly9xCuly
FllA2JblvVEanyT0rKBYv2x/02ADGZMeA4cbcEm8T7BPTo6ySIfnfJ7G8o6UhNDQPuh5cwDj/MYS
d7Lr2C+DvYENB6VLeibGaZ9t4GCrTw4ydGz0114bXMilODiyuXSG9da2WtQFKVtpMC/9W2z80+8K
8KdJdY9NDJwftnAnrZR6AQ0vazO91Zf6ugqIhdLeKlbiVnk5N+03iK0XLx37GnQDlI9ezsWla4Hb
0Qbv1qtMIl9IUor2Q9H5hNb6vFtAb6Ahrz6bpUBEjFX3bBYl6iITqVvkEewJUzGrrgMrztSgDgu0
kHBTQUG5K39yhOXelUjTkxEQbXp0Z/OLrpdFRD/Et+KhoIaEDjG98rRxTArUETc6yrMIfs8ajf48
xBnn0UuiCj0En1J0Jh3zej60dLNupGMvd5LNX7LOKP8J0Mp+LMPSnG1tX84XnkUSyugo+zwo/eWI
PBeN9mxVcaaNHyi9qBz1t4ChrwpOTRG16fmiAmO+y8XW0NwLI3lN6JfrI2ZaAudM9WYT9SxokP6X
4KZgwMVVNhZRt3BwDHVH25lgU/rJQjiDg2UdzqgZ5teiHuzQtVR36y/a8OBVendoW+F/hQYk1sjr
0/zK9bfhgz0sw3VuN+6F52bjQSIvolI410cEu/a3AmPfBQZ4GcMCrc6c2ve+i3SifCM8Pc76WT8s
2UiKr29kB+w6euL7tZVomTUfR399agroRaJVX3K1LEfQttwz3RMCDvPhbCwkJpMsf9DN/nNGkCrK
u8U9ln1bRrNfLpeoyrV4QkTrxCYa8mM31DwurNfXuiCKcHLVgAJeCXTmHYRcmAPXXW1vN0Oh2uPk
DGUom5GPOa7D+ZD1Pa4kbzoUpY3zLxvleaeq/GD0Fg+9nTIZDlo3h8Gke9eDXdXJUJttHPg1rbSh
07gU8qpoa6eP1B3HaNCQUgurGEJT0wewkv6UGE0ZXBq1tK+McdavRneG+4nJ4KLgmHjmpHlxdFXd
RxvEx3jAHlAeNdH79nMpnetghDG+NTqSN73qHnCI2owbaT97K5P1IfdH+Sya7XPrQ6lZ/HG+QOmG
5yoVRVSrYHsAjTRcyqadf+CV/6YaA456NcJ1D4KGFN5+OfKgQRQh1L2vZszIfubm5wYk1oPfLdYt
cjuD79SzbtehdpPSE9Yx71wRlh44PjcbLISL/BiAjY9kG+LCEyiru2nJj+QdNj9wrpvQiucyaqQ3
H/J0cS8X3rlk42R2Uem5HWXN2ido7fiCy80MXQQ8R1HaKmkZvg90LBsMQbaw7mmZYD2S/hYZOM0i
F1B0NBDUeag3Zzpy0tVCajMehRZHArg3H0fbaA+Ed8HQsHtxLvXdXJppyIih7J81c5s9e6oeQ6uz
8tDxmzXsp8wLMSjDk3H0+87d2tjpsinJM9nd7EedhGQwdfCz1TmvMOYlCNvXa5fwOjCqA1+222b8
Y1ePjW7aYnpMRVi321KETW2MZ2wI5stg8MhsN2SJWxjlCUF74dz1+dFGio3FqTEibyIlYRC2G8t0
vUi1mApl436YUz7DVGQRJrHuyl0xAVVW3yDjb7tjxhcH+UZEZfvenx2U0u6BXX1F/3MmO9Cqvo9Z
+m6ywPMyW3b2VzNbxtgT6sPswhNu29RIEDgz6wi/vN2KnHNlM8rQEKu4QHKoHVxqqcmoJI6/DlQw
ZVTUfmu/RfVsdfFc+75OUzsTnGVqdU+F7WltUFrOIE3vxkEh8LRHO+6tyYsL4VrXK7DbxJpYsWxQ
h+cSY8FhxkcIm9hDVknSYIwMMshDPAz9wUHB+7B0FaTaVV6vme4m48QERqlIf9RcR1xu/iJg7fvE
auYT8HSLfCSEigQFqiBPgKo2h7pu+qPZZB0WWHxefl91dwZGlkMDb/a8dVv3WilnO+bD8B2cVnAV
lJp2YRU63poioKvSOc65qjszmlv8NmSU+KGBZvHoKCPDQt8+UX2AWImmKponn8mxqqtv6GPF+dI2
3b0xzOp503MCGCxpm5HuSvVe9UN5aVdyQBpsO5cMNfdSwmuLss6xQwDnxdlkGA+dnMcDDIolgpD4
zpkNdd5ihDhWqh3P57nWQmGtLfarMjjLN7lQyO5oo1prebONAH5njacqBy34UqzteOjKrEkQ8JOo
4y7ZF2OZvIPbVTOeNlneza7mH4o+HSJrdxNsTiZv1lk1HGrtYiV6LteiDIBM2Gq9934GPh7VHfoi
Ye4LYMokFzngyqNaa6bPBuZ/k5aCtofYsiiEEIifLJfHVuuje04tvnoXdCXJtk69UsQwUv1iGxb9
ZqrvuiCsyutm9uYn0Xg6TqxAxnhP7DN3GB4GbDJHy1zV0cjtLTTy+Rm+D7E8YOguRoAO0QJq6dqW
SjKJoc2lhaQiKBnPPejU84LFJ0SmqJ9reWvGjUayDqtncbd41rcOCvZ3U81aDJOTIEBCgL6VYnMo
AbsUMPBn9TdeaZnM2U591lAdSdbcNCKNjMLLxdd5dJIdhOzKJ7nYjXUYBQdA8uZFdZ/7SFPCdi6z
s0qthRmyfA84BmRx1phldrcGylYQ/vTt2KluuqGnmkMjwskqJqxXQzB6Z7XoSojJ+VOWUeEA9WBe
lJr9CYKPcd112Tedm4gxle34o7LuWpw/YyPDAJRAOKVW98620zwaYOVES9vDKnRSd7pvPQnIhTLH
jVFMEI/1LD/oPv64kDAwLGO27I3Qayb7Qsu9jBRbT7vrUqotDHxxD3tmDDHu9DeiZTHHAwgvzSb+
TUhdRJaVwlTqVPF5Bq2YNJifjt1I1IhwzK/6OmWXiH79aGiB+xdpZxyNElW6UvkcD0qOByXKH1T+
x0cStZ7n/X/4G2IGznSBXSEgiU3zg2snmx9LV86MBoQYtW/W58s41M+coAw2Ez5vrKU/2WX+2M2W
9qhQW5BK6suDVunme4LIac9C95Fhr6v1XW13Y9Sm5CGjBcvOld0QSj35c1QEuY5xvxc7SFmLxGB2
B7qrdUyQEnsModY7dBSPCKvKOcyz8Zthbc823ZYES8c44cdcVkKlvOJyqduCIE0FB8BV36za4571
mRlkIo48MifJOqmp+QZdi4NOkRV3NdUCGL7v/LNAubdztt5YjX0+ocke7Y9j9tnPAirGlLW1GSv8
rOzl1l5zN05l/wNE4vNIqutFJpErk7pByreZz5dsN7oj5lOf5hiZVms3SzJXdRX1ridC3x3xkQWk
sTpeqV2XnGPjYR3ac3bE1XXHzEMpCcHvsh8cbafWj+PQd8RH8x1YrU60FF/aeCbHDKtGgMmZMIAs
bsp0PUqQmAkIaSNyKv1ra1T1+VrKKpKFO1xYlYXxsm+CC2rhhLYaGU8NqgIWyNU/1gsZw/aW7tT+
XB2L2n2yyklGlk4Rzy+ZSEnXdc4MZ8g/aEEL1sFi515hrsWBWADVLPMBi3gQXOWadzMG9RZ1EI4/
ZvVqH6RhGx8LA2l/2CIlxU5kzzSjUJxfSGLcQ6NaXT7aslxkjTFEw2D7D5giBOR8bbmuyfOIMBA+
tUqkpC5uNsx5+9HFBXQsGoMOVYPQLyzGrDsvfDyTbI+6eOvtPp6kVx2WVu7W3XZ6zyCprhbTH65y
qpNEiPXGA57zMjQQtbPi5km5dPcMODvWBSre0lfVXS3Yu7pL92HJKZpZiL9CZP5jgsL3U+9PiPfN
xTjodftjZYN0cIOCURow/8CJM8aQNHQZE9S+3mIYLvEwY/nDUK8OOWgZWoVLTh54PpgfZ/RCx6Cz
ljwMCoawwHxzSWoXJVPDwtFaWWqMZzWmd26t5mtsvtk189x6roZaO0+dcjzag6pDdoPd0egLyfCt
C7gJZTpdY37OQmvs3aRad2eYobctqCvoqw8o2pynBg7qoentnNNJL983q27fZt2gzhqv9993jJWD
bygWJBvlBV+i6YDPQmCscUy6mAgfPRM4eaKByuIFuqvvLXz8w9A2TtRlZn4mhjyPS2VlR7YIADMW
RwtT24e4bReY4TaTnUXWRFvXWwdn6vrrssCkUY1rGTnDUByXYf1WrdixsJIRQNxlz07jb9eBYLxP
WMmSvHDym3UhdILDCTZfXEJgTpR2zIlnDpfKzGhACjNONz/HfFCa27ulKIbbNFXGgEk0wAUqbf1c
DkH2ZJGvcLSsqT8bgJJFTp9itF4N9a2AxXXt6l1GeK8uz4e6Xe9gyawfy7YwL4ZNrbH9fzg7s+Y4
lWwL/yIimIdXhqpSlaaSZFn2C2FbFvOYQAK//n6cvjfaKjusOLefuiPOaVRAJrn3XutbyopLL1m6
G7xl1MiL2Z1aIlheShuXvqJoU8auN8swVZRir1Nk7Ysqc6LMMx7wijYJ1voZY0VsFQ+G1h56juJt
oZFswJql3Gr2nNXSIyiY6jlXO850oo5fJseERTKV9d4yBMY9AczcALmHkURZfG8dAeAyD9u16vpI
2QWjCIicz51bMgwjXnpY4rgM1kyT32pR29FoJOJuraEz5HaOrWJzVY0lMAPLStuAzI3mFMuC8aqR
WzcTEaEPNi/PlR13yd4UfK84lua3qGzm2261zJ1mzF8q3Ul9nM/pLh31Ze/ZcLXWlcp/0qDRVNLl
FFiMlT9YpX2E4yLCDK9SpC6OcdMP2huq0upKsm73NmCAUGZwOnr2yJCK/MxQT16lbkqNUMr+ZKtz
sZuE1hA5N+nXTt4PAeVuetvUdn+u9dI4MkuyosUmvFKHCB+WoqwPfcvD63IqUT+FPuvX9rj6a+fg
Gl4b70ubZj+VRhX0hTi8VgpBXoXifR2qbgpKzfyMr7w8dEut+SpEhRNW3ZQK03umpmowsXJymobU
i3SCyngmcMljJKzBGhtmpK+c0W1zsq5yXWFoqo/sCq7B0s+4LxBPtbBxTI5+9gAgQ8++0tt4UjKd
c5jFdyHpV3mTe1MbuGgAjzhnNtqDnPZIK6092Yl6AFpDHuLRxo5ZCG8/ezhU41WBbTYq1qd5qPSw
zgBPS6m9YsyHt+F5JvOM8vsSW/0VXtYJ52s83w3Y0PdqIX+OzujdLq3ShTlKCTbFZr5KqtrAk8Xu
TjRvfWoMxztgfZNRsnBEgtjT7t04p3pKTfc4jY75IhfgOZvF/ovujS7axbh64Mbh21zn4kc3K9tr
UX01J2Nmg8KDmy72dVPqZFwoMAT0wbL80jCAHeB1DPuGIjSFzhGMYO+xF4thh88sI22R75BRjwPy
4AwoxwZ5mwbE/PhUS18hBZO1Qs08Dwq5Tc4qAjJaJh/F+E90eHSF2tEOBU5U33QTFwasN7IExuSA
I3cIEeDkR/jcxY6I8tDsah/Ev7hSu1o/sESCbMvOGwvrziiK6gkkvB20Q/tceH0cmZtPE5uZ7Xtp
lu86HWUf8YQT3adGRo6Cmr3NtRczJdhOVrGMOgcC9Yolc7fU8RKNnjq+FPj/I7hrYoenSO4x+ug7
XZUKKM5Gn/dTOniADWu8VSvF8ZVUyakDsFHvDQ1W5ggEPJp09jqt3I6mqYlxv+KEYqxiQneoWreZ
QLoTN/ir16nmqE/QypXTjG+GYLy+9GMRknIvIoHz0C/cyg4Lgvwemn/4QZ2o96lcuitFwv0WjawP
1dgkB7sj+nsyvT6CrDTc8BPqqJvN8sZMpXY9x/PwLc+1L1OrkR82Y5G1zHoJkVypOzRPnBNSx9zn
HYKSPMYsTK+KYj1Lc3z0SXXtibR9apj13zHsfAMsnfhaB+HDntLSH2Sf3yFSqA/8nV5QFSi1arql
0YQq5lZvaW2DTBT3WS+KE7bY75sAi/2NPgmrr7ijcEFSNLnJ7SbN4wjE63XVFUWzqzFCH4pWNKdk
6AsYWLh/05jbXQp4sw5G0hfQEvq3AR1j1M8ziAexMCftDOfQ5qzMPG0xow9Op1zHCd7udrbonbEt
+2Y7fXK1XA/qLp9CwVD1kCBAv3K4S3fIDVgIbt7v1bzTzu3gpjt9FSonyjjbS5D1kQLTf5fEo7fD
ByF8GvH8ms7cluSs7Oou1Xdd5n7pTH3YA+VEW7Nkc+RlnbGbdV7ZeRjTu9zKpn0Tz9o+0bYPFcXc
zsl6LWooGShvbdPnoPMyEXZ/0Cdr8SuKlaCql/ScmFpzZSiufVObUoSxIburdYZDgJa23LnDnOz1
FPJL3GbFVVwi6MlztwhFDh8GzdL3OS2qAHOyfUjMZfabamyx4NFRqIdK27Vwu3e12/avMu7SR8Xp
69DmjfW1mvZ1nG2NYwpFGSi9sVtTWhtynyptmCB4CoTgQzJWBn7v0Tw0RqlfF7BHgtrRKP/bJOYg
l9T1idw6fZeM2kuRdrQV8tj1ad6Mfoa3H+WLEhNSPNK31r3at9W+vob+OR+d1Kj24GzoOjhNe627
A3b40qz3xFCTq72FOm1sp3Bw7CLo7EK7TxO3OciEz/uq1D/XpKiu2HLHXVPTn1urcTnmZkELd4g5
TiQDERuDi1E72apES3jhFpr8YpSTG1aOwnnUAEKAiqo5ZkLRn7qUXXpVkgL0eqruZCW+0zBXacCs
Cv5m1IJL1cIMIMzD2rn0xIJRKbT9aBZ50E4WKVY1rZEu65859ubhQiUVLXMeg+w0nasEZfODXHpf
aKb0F6WVfsFBytfMdgkql+QzCsiBth6FO8o893O16vN1ayhPtkNHEAwFGutEqryWcAoSPMD+7Aoa
Umv3gxT03J8U4USSbFm/Buhzr7O7BZ5w+WDrzvJTpkNF20ll/Gw0HCCzETpcUY3k2Jid8jmmWLjW
e9qReJg5PFDW++DWTARb/fiQF/dqfSpyU/nuku7pK6bwSPQruLdaa9/Su0z9RuPhmoay3KRaUeyU
yc33AkPh1Vw54xNuQ4NdSB3hxqjmXhjJsIvnegqYjvf8cqKLZ52sYEBybchwvwsm4fB22GN2ko2j
hDDmYIuYdv+SFYt56ul2Po5d7cJOEO4ctGUx3jSWrqCPwT8F3lp/ZvQy+ZnDeRAoc5cwTaitEP1B
FsVVc0ygRBZDWd7PivhMDh5Nf7l2AfIKArZ0CXHeo2VSu7J/LVpvuiMRrLsDMClPTqXLvbtmzwAJ
htMUp73fkKrcsqGBn/aTDHu/0xFiRs4zDnZC4D6ZZq2/ARJC8TfA8SXpDC4NvLM2GqxGva1nWF/a
au+Jg9ZoSZUcENVehNYMjAlV0xrq7Hz7XEdFKynpA9qtKnGrS7EzCHi+TjlO0jv0Es69FkLwZUpJ
m0PakCAs8ZL2rh/r5MtYNAqzJA5cw7wagRr30MJw0d5DeJl3ZVLpj1asjSSkObTK6B8kIX7iBuTC
bJ2GzJa3CD7IfWsEmm/e3btBbaFaKwggrg3Zfu6mOsFk37dPJFn4pjb+wPCPSB2hybVhZeU3SF46
iT+pvLM5e/kGBI9DnK5KaIkMPa1XqW+UiF+sIpa3DN3Ur9685s+53YyKP9Eu+zyVbnLV0YHbK1J9
MjXkElh/HPYPd6dBVr3lpXs2iFSToSbH6kkd29Y307bcE+mzkp/bEpdSdihHwhwuSOZ7i9n8lDSV
ogEK15OuGOONV9tFOGseu73XdUGva+JaxN1Wxy1DBTJpauASg77Ngs6liwbxoPTB9pCqqxevbKPj
XWxkGvSX4YFpY3oocaDTCubUgVPd5JfQTrONwfAXK7dRkdExqlt3G0RV5IWtdnFdCv1VlVl5oh61
/byLp7teBeKkdaiMU0HbMU7N2G87+R3npB1BxEr3I9yK1m9BDV0vTChCd2jnUPB+3eeSvsMkLA6+
xnZeSRTOUpXWXKNOWb5r28S6MBNgMtgcUSZX03yXEX8B9ibVjzih6IiUCkI0hQ63oJHaB1XK10Jb
PPVtRSEdlCohqv04euG0aB4wijS9YzLPYuBUMoWa8IYvg0uqH16A8iuYq5VN2VJOnltZtI/mGalq
Hqd83bLx+6CVmAxQDt6jkN1cDdLwjmxkZVBACfrswZY6GkA0TpLva9DlaxPmqavcNMt4PwttOOj2
moUuU7GIUq6nm6VQrFlNjWgNNdWpnVqxb3Emg4BRS1KRY/eg1KVDxl4pl0+j5uY6kzWaub2Ttlee
7hGr4QLHQPNAVt9oDOHa9O5PmGzDzm7gXK0W9Ro5Toxrs0bZIzzipxoM1kjL+Robg7bxEl9no1iP
jBBfZm99dvPmNTf4EOFKeW6ZS6f+mLrA5wzK6snv1VV/ckfvsWlAgoHlyMq9oqhaIOdBIAKjyfDc
KZr5CmptycIh0d1r4l8MjiB0vZoMj6w7FMm1KBvjvJRrxSSsc46u7S9yvEF83+7VFnAYf9zqd3Nu
lHu96opAcdx0bxSNdhBrLAlS5KXRaC8kxuCvxbzsBx7THj0zw9XcyK8h6nW3hWCqU2t4cbLKLkOD
aeItvZG1jQp7SurIZV4JMKGpmO55ymeBui7KlnQ+6EnT7zLmzLuJBLIoTdU1NOMhjVxiuE70mesj
7Z36yuJVhFpU1OPVOLoddZFTBI3UGNXUxSaQVJRzV0zzIacBHSGIKx4o6xI2YTxPs2fLg6VxFDdj
3Yty03R21RAn4EOnlVE+e8gIKCIEAcAYb2nWA1lycehKndIhMcsAdBny68Iw/LGI7XCSxrpjrvI1
yydrnzRYZ0czpV1ndDkFu9e/ZYpHIFOewFT0AQgw398OfEadlD6P4pvZ9eorbXF14P9r6R+nvnaj
cYStUjTowoHaSEqPSsVik/b44koGVovUQ8WV9c4RjnVyZmcOTHvQOUDSV59F9kq1roekRhZRsR3u
hFf1YZbQ+TBGpw3UlimVOizfXC2lUK/ImwRL6SWZC1q4rwP6Zd+lpgPJ6lU8qlPyyPfSfI4XVMN0
bIvP3HHCcrsKLmXfoW4ojIw6D8Azs1QFCp/4UWIKujcYTkXVXAIw8bTyYRk966UYqvlZEdbQhdNc
lnSBSj0Uk2gBU01okAeazniZXizRGD7hnfSJyM4KO33ST2utQIrLsHOhi2F4SUVFhMGAo0QAT1ID
lRHQN2VpEIjmDXjEzWtfh3Mxf5UxK9xf82a48oQ9kdQpC8OfObzcLglu3FbXaDhqdr/TXTkcFPDA
XHycDlUikyPUGTOwa0d/WUokjn6eQiRsPEfejV1rhYa9pCc7MdSvSmlyytpg8DsL2lfAu0bOuqGP
Vw7Fz5ND7RWkSeWelhFqh+9qzWcPth2tgWUJFxvMaR+rcUgFIlj/MgdG3sLOAOJ9WJdRBgOi0d2A
YidSIAPt+Wvm/aKM7s5WY/UzoWY004ntOOaL2T6WrmY+ASqkVMjHgdk5QVCZHL7Hs8AaYddVULRq
G4Kumk5pK+pdjkUrj8YsPSqrybPIAU2GDsPtxs/G3hpCp13KJ2UpAXvhMPmexmbOsWGe3toWLhLF
v9xXs1Y85kvsHTS1y77PgB1gc1EM0auTVKDVEK2Akp4cpqoPzCUZv05KZzawQTQdg+Kk3o16XCF7
3CiWxpotZ9rnjHVVMRJKgXaVLoCklJh6ntroVJwsF3dvWW2380ZDjVw6J2OkKcZyoqsILyN1GPGN
5rKzjJKU1Xq6m5XWCobeeK2cWuV0Wce30qiHk7FW+dVKI5ihVbOJdBTrhzpWdEZbR6WjaH1fCmCK
TirX3gdR85NIPNDii5IEht44O6cCfajWfjrJYMosGzaLnlLqAiP1B4XWUZPE+WPKi/NQlDJ/pa83
jjurXbN7RpAkDLFU9gi+Vp8iEWAqr3ca4H9c/MboU4ws+kzXflUhc9FV15rSO3C3xbnuJp0UmlEn
DsJgnNmS+c5J6WxR7HWIdMppD/4q3q06WhIOzmqEd7u7aoqyj7T+oCvWKcnkBk9ZWCRpBQ3SNlQR
reVQ0Vd1tC71VUYc1xmulaDq0upojHHzajp03edFMU52o9ubvCYPloTwnbbcDnwcUXbMDRjvkSQR
aaPjHTEBmuG4uN+QuxMcbI4LNLGeraQlpqjLkzSox/hnhkjWz/kHDgRQNKVfUatZYU/OpS9m2i/M
RdAZwO8w+8B25fLctoM44EWkZQG2NN4Tnk2Lv9eU2wLoB/VO2kfKIAgns0X31DQWNyOGcLS3+qF8
mzQzfomFvp7zPLOfPRB8vpJDRSSshElF6TxII0d1w3H138VMoXLz0I/jwWLmZ9gmmMj3ErSp07PU
Vo30E7PPBwKRgwoVe5yqUeOdF+WjCIcLtSVlElo6knc2yASuCO9CVofV2jaceejPzgQEbIomFF3a
R9q99/YyJINALnXAEjqeY1Tfl27MGRZlpuqyPauWjAbYlBN4KeO5YmT7d7XlbxfCdrFJEwGcGLAd
LlEyxFQPbQpe81Gqy7eeeVCh/ag055BZH4XJvJcj/iMYBR6DPJWNlV93GWXM7HFdzCnNHpssG3fJ
LLvbfJmSD6TS73+PS0iNBhcHo72twvnHjPn+XRCFJlpV7dZ72odJCMmp2BdZXxPDZDD8BgPywf17
r8vfrodbmPGqTTqlqdmXbpxMdhoEu0G7r7ysqnYeqV63rtrWN63uJp9Gx66/T4V80qTzoYL1Iujs
P9fGlIVlhrcfOe7Fb40b9CYwgrT72jkUCo1SQnoL+S0u78v1voJ3tOafJFqJIhk4NIMjYh/tzae8
+Mg7/F6Pv/0h1B1Eq2zqdIu7caEK1mTCoiSS+Nykn6G0rvLFExyL73XxEmc1cob0g7t+Iav97YqX
ImHmYnkq9bo6e3oPk9jMiUuz/W5JXwsp6Ky3HKpozB6VRpyqdvzAnH5hiPi/y6N5dVmeeAy3PeIX
Qf5iZAOd/qQ6511/jOfuZVwpMmgjTVmWhROcVn+c0GctrX1EyvykcAb6+7r9x+PwXyX2f/4ERK94
WQxnC5m4uOcZLF5t4Lx1pry+nZXhZiqhZNM7fXOb9cVuaT6TLTTP/U0zW6GFXhs3jEOzJ/+WK/ah
z7dpjBbA38b205+YfEV//wv/9FKQkgvW3WDR/+aJJh8YFSQz8nNZGWd7JQy48zx/MGkY1qhz7GYJ
wWH+QIjwQRDNH18OzpIa27T+j2nm/dMRrdAKMy+rc4EuCXql39eeP6O7rqxPrfViTF9dca3MH3Ci
/rHg/PZEfrnshT9x4RgCIZCXIjbnoFYOHV1k+XVJzlbqhdn8EgONK8UdjShUlR9lYni/b0TMt365
+sVmoDZZg3arqs5KwZF/zZd7y6noDldIhOzq+2QjQR0SkL0yRRVAIf2DGuRnOdmPVukEfPB23epc
t6iTrNa6wquX+bPWogTofsCC2ADh6r2lLMgfxzoivxRG/VrdA4mBhBVz4CKbfItN2y3T+NZUKICs
Ogm2kSk7X6jVaF4UO8prRNX0pm9TAh/MdX1BznECOY6uQrZIFTGyNCmREHVoGLwwCRZdqc+HMW4Z
RBjlJ0BcT3at3sdFy0eefw1FDc25JdTa+uh2WlTb3WfNjkOvofsx1+5Kr8QuKHQZJSOD3pmIYoPY
qjQ0KXnYNfoensjPqTO/IWJC0SmHqK+MoF+aU8b8hQ4N08UkeeoyIq1zoX/WRHJy3J8FtWhpes+2
uQ2txmnfrix3yYAhSKRGO3G6XhrzaVbkdZ13UbOQajOhWG5F8vD3ZfZPsOBvrx0h7fjDMGaASXv/
trMPrLTO7PJMDM091Q4oRm9uadUpx5nw2XRB/FOh3LHXvYExHrrFpzSTgUb1LGL9Wz0qZ7QbH+2Q
Old9/1cx0tGBO5h8G+k9XGxPdMNJBDCb9lx0rxZfAp6TSY9F0T51+c6j4leWb8P0ZOCwXvr9B7fk
97VAfw6vBQZZgAD8t/e3RKVZPNmkfJ7VSalPK63OnaHofZQN5socZlbfelefv6/egMTB6ds7oJbf
6QGkx1VT1UgpDfs4Sm+467sFNVaWDEcISeZOlcX4+ve/1diOi5c3iggQlwhYnYwpG5PQr58SF+EB
AwirOZPanU2vQGPBTt14Xk5pfG/STMnHm0T9ymjGb7pbznDf+9zyrbW+7ue7WCIwiafQcL/VBQ3s
+m2mICiVnrWLOrjEaoJbIjGuZzULZrW49/IPDEHvT8PbZwgDiAapZXvWDsfV939+lictZoGlPa/m
cIqX4h4MeIYmX/kwIOsPNwoAvIb1iK8KETwXN0pmjdbrdMTPdckwsqCAeqW5VB4GxXmd67m6yzxz
vsGPspwYvTJFJ1Rm9/eH9Yf3ijgS1+ONIkAKrtP7H2s7WSXjUbTnrHtepPVQVyCr6NAxTvXKH6Za
fvCR//0TisGb7yfHWIsDunuxiBQYfSSNcXOT2rN/mHItaQ2tEI+dIT1YsGA/VUVfM1LSGOgPVOH/
j58LlAYeDIbT3xgXijrS3u7q9kwHConyxG6aNPVDBoLGn7Axm0kdjp79weq9rBN4oyC/bV6ibUVw
sH1/k4Waxowvt5sM7jgWZQh54t+fEN5d459F+cv5DcN1q6zT0J6JOvCo+ofFDFrrmSkdUjE4+15U
a9nVMtYfvEB/WC0uv4nCBOsoQKuL1dIaGnLi2OWOat7T5Go0RKdPK33ivz+4P1QGFuUP5T8WP7yp
l1VQlzE81AkrPQvNuhNx/UlpJkaB5SFJxSOClpBk0SfcI3Bc+l0jV07QfTQbSE+9qn2QhfbBm7Rt
uO83ufd/z7awfrnfpWyrhYlMz4nszqI4n3lzmCb6iuh3snj6+6//vQTcLgavayvLEGRd3OSZZsGa
CQvtVZZdwc6I5DhALawOA26zf30pDc+aZW9PkxbDhYkwW9j/Fhqu5zHLH22LfkOhtd4uyfU3vMH/
Lqhr22vJrPIcj/9ASzAvK+jFkaOWT8N2NQ5brdipTh3heP/7b/p9k7M0HPmbwRPwg35JrEs99HCE
14pza/WRqMZvDsp4skXZBQjsHMQ1UowPlsXvS3675BYcyaKncr9Y8srSO0Rec8lilToGEU05qZ0i
P//9h/3xKkAQKJpUcHyXi8/wZqVCDCvORluf68l8NIyP8tz/UBiClqCbgu4Un/ZvJTlzUxO50yrO
bvXW603QyYWp1+vsUgK26ITn0KzPK9IoEqo+WGN/+nm/XvpijZEe2SWuuz030R46KP+kvKKS+fs9
/H0DQ14HAsrjg8SdvPwI1y16IWax1r0zTR12QgN0M56005qV6wcni9+XMSc3dWP+8i7avz0uyJCe
IC0+O48Wua35wPgxNfAALjJtwrYr1g82zYs9imYtOAEwN6xjHcTB5bZRJJqtjc20nCfNhStRV+1+
HckyKcqljTw1GRFMC+MDvMxvF2UAprNTWQANdN79izc/LvUSSc/onN1YjLtY8yh40qU4TZZ0djP3
91hIpfhghV/2DvCqb3HoLnZ1zG70nC92SKOjdQI6XTnrzCOv1F4jSWbA4zACsr0qRKLdKU4mP1NQ
4gLkqHx0E4Ecqidq8WV1ClSHegr90INjcs4w350qZuv3a5JxUpkZWjeu9sHDuXgZNnc9b5vHORkc
0XYyeP8BMQl9KLy5Vs7Scx/Vtm0e7RSpkExS5VpVG+ODDem3x8Jha+OcsVVQV7n/dBh++V6pBcxp
p0n6Mx6MKN9GJqMbmO5nRSdGqPl3PditgcjVYMfRyWbfQIL1/se1HMEwRIr+PFek8dVRmufB1LyI
ePmgKrtYvf97IXoxFs1KcD4XnysGNUuuibw/q1UROjDR7O6ucv4VGvT/fs1/L7LtU7/cOwZHs42f
sj/b5BigDXssJgfTSf1Bu+VPv8XU6L/pwKA4Gm+P8JfLxCVs0ynhCGeP10r5Mve3g/bBMfHiS/jP
7YKpinRcAwlEa/P9JVwPYcxUUUbiIXjSve5aUd1by9ps28mxzNLVN7e69u877B8vatsQlzgF895f
7AhrRQtGN2dWkov6aO33rhb72COBrOz14mAZj3+/3sVn4z8/8r/Xsy7GGaLtbWJ+uV45rmG1Pi6d
Fvz9Cr+tXV5vE1CKCrDK5fB7UTVZVk9zsY6bs4Lqb9aRbL52luM7V3+/zB9v3C+Xudgipi6x4Kdz
mbgmLFHsk37f6fvFyEMcaH7Chf9+vT/tEXydVPARUD9oxL5/O4jTbqy6TNuzqO+L+LWKo8K5xuZV
ftTq/dMTslS2PuAjWMUvmeakYXl9YlW8EbiG7XQ/6R+8An96QP+9AB2O97/ExGHgTjZ1XoLcTq8K
n8SdIDZ75EzmBzfNpj3A/9svtcA/Lxz7D+UkgyBwVBf3zVFne4krozmrGtHdHt6n2zKvwD530vMF
GrsryfeJEMElO+UTA1Vs3qidnJmuR9eTQ4PnnDY2/wYMCfeqxweETV1s4+5SKbODaZBJZbYmCZWY
K7CtJrX7RqCYfcAa/FzHKJuydv1ZKIpzBgdth/nSdVY4pg5AhMywBpx3ukesZjneE71WEJZUxbvG
II6bQ8emNkk13mON3AFLDn6PXhIN7qeyH4MFtkWIFr3dM4X/4Q59iqJaI3mpy742iJUkgpkon7sB
57LACy4QumWrtH96DlypRi9w5CA92wN3X4IthxgTa56e13mB8lMdpBhUCHxLo6CrwVODCcAJRJKY
mLokvrgyb1L7gE+HBCwCtRnZLkQAOplJ0o6OJUEvbNJDtK4OHQu7Ekc8D2skjs1Cn+ODbeXtvd6U
P4wqMSPELc4XZx3HvYHdeo9ge7xLFJU5t+50gRlriEfVQYbCrfTIxoV4rPp2wwHaeaRgHHkQxiRO
aoukGSOEuMY12l4VNVo6PevMg6bFzReHUMG9JccucnR0xF6DKMRNDedYo5cMSQVSoh6NdugAzw3j
fvoqzMQOIBZrb7GJG0vvLflp6Wyd0dcyj1jJyVFczJ6D9ropJnpChA6AQoqIoLEMQF6i+bO5yM4f
FQJqkg6Tr+fVw6dmsM2wqOoYmgS29etSpvq1nlRvnUbEH/1VoIsjnGO0BPauX3NgIjU+DyRZut8v
LBqZufPXbPKw0eIRiFQ3tqOlzozDFiQbIqvob7LCdY+V7IcDmYCoG1K15FnaGs7xDpnQ6OxKfTG+
JKuNwkvH7TuNJAR3KjrGZFjKKO+XV12SzExYTb08dQ5RrsT7IYdL0+k2jtt4b+VxHrjeah3mkXA3
z1HQlLs8D4jOoY2HqQzTEt5Aq4/1nsCUPHJFPVwJe2gj2cZ3WnY9Fces85WpRR41kneKPlzfoxEA
tUlu04GRI9523F7oR0oDaaE0i8AoxrdeKl+7xaJL1Dsxuau9fivMikGBaAkxzRbnBWPlYvuirFDK
ZzUyiblf96LsHUQRQkNJnmBZylLlvpaNe9LbZtgNVj6Tooc6ZyTE9CRxe+7sFkrEkHbJjXDMnwoR
Zv7oDlZAWOgQTIC6QZI5X2ctZ6xFeRzUSBt2pRKrfjxo85WWVTMnbINAmCKdrkCbxg9xsmZXom1a
MqW65o7ExhjLFIwYdLwQSeoq+6boOE9MEztigYA3qkpikvGFu7fZkLbEDzS4plPrhw0/Bv0pyrai
c78DD7F3RBmYgVvoqLOqmJZE0/YnnBick9XkRmL/uqpjwuAstNF0TdN7V53mMG3c+jmpbMc3+J87
wxxJrQPfsCOtzUEYCQe9JawYvVaMPFCRwKE39TmB823YjcR+ZR4mhUzfRLwzwjcoFhAdKnrZhbaQ
Qcv/xO5AvpiuDU2Urn37I1HQpmOChy9iOgr9zJGIs8FyfgJkrf1EDIIwJTcF1JWUgTG4uCTyYkbc
YsNZcd2EdyZpwnRQbVRlw2ZIq7DJWitpgkk3Pib01HfDpkUf27U5pi4Hm4m8mMBu1g5DysowsOhi
n3+C4MUVW6uatl/yMTMIGk0wV4nMDDIBZ1gxMJbj4xoAKoAzTFM8lrkXx1HfdF6ErxUSJm77XUX4
F5OZ2vxexWRHQp0lIK9zvpL0SYJTVrzKWvxska4xjsxfJ0v5bLQjAJLZ+FHHbPjC4QaYHUHHPJ8f
lkWb19EJGNRGkr8cI8/DdWTWWyGfeKQRVfixg92yHpSnvpj5Mzu7JFAvRXtcbcHVGTb2BDk0iqce
jbJbG3sbX5UvO763KQFeeJ7T+aYGQk6KoLKIT/yDrMQym1G7Zz2tBHaMT5kjUMYRbPTsVNUnu3Os
z+OokMyAEvW4rE1ySiijyJfU8FmPGSve2SxIiC2VH2biekC2UecipZXYwhPjKD3CfMnMrkMt9exj
nTg/TbcHgYKs/Vo4Hi58KRSfulllbCZmXBd0hZJ+MoLMbvO9Lkkam3IyS1XWyQ4Tkf2Qj+Soo9AQ
N4AAhtu2NfNjX7H3bjXwNcV1ERZziuS7sd7YhNpwssG3TPwM/tvQ+XHh5ruWoMs9tsd5l1Jq8GrL
kX4zGkgkkSiVyUsP+NiuR30iDGgVQn9sc/L0/Ckfx9FH5ZfvM2KtUcB5+bMZCz7rxHfWP5QWw5+P
6R3Io9lzM1WZnPN5g1PpEzpUj7m417jfvLwe/K7VcMV5q3mLXrTA71s6G9FaQTNnEUhs6s6LI6wv
1jg+L6Te+4SWZw9QXgrMnhydrAmyh20vno//tD+Vo5LcW0QI48fJ4QQIgy7eTAxoL+O59CmZKoR2
mWYah7jMeQhLYvXHujUZ17oW4norSe50nhrjSS/dOUU9RzMnQ8KYEdbVm7O1Lln8tGZiv2QQHTgE
mR6MtC79cqjX4+yY807vjfxKoDq9nQoTdUJigmSKzZ9Vx4BcILc9qsMwRFIr3ZcYGzasiao5lJsX
16lwZ5HahoTRtvUXAVgAawRiHARlq/W0Li5ugNHMEYcl2vRQEVzHO6/WN5qJq1gq5Ru2mtkHtIwH
TbV7gENKdreSLoc4bSoODFPXO1C7rBJBlOK1aUscpI2tnJZt0oIxG0rzssSPYijNPaxdcz+o1RyV
/8PReS23qrRb9ImooqFp4FaAsuQcbyh72SbnzNPvoX176uz1ywJ1f2HOMbFsoLUb6lfC2/P9UDQO
+jpTbDWUQru+RBvsVVrfgigb3TvMGbzHS+P+c1q72jitBgo0Ue49ICknkPqEmG4mL5EEaUIXF6Av
lC6vRqn1XwpdLcrDbCngj6wF/Zm+ctgb2YCnR076g2ia8DkcImx4QzPvslKQ5+mWS6Ai9vBuuXIq
h44LqkIrht3aL9GzjsXvUcZcgUtPAZU58+jX0RgGDJ/qZ3nTHWdIxIL+lm6KXxkNwWymW5WOzi5x
9NRPmxEFu8s2LB2cJ0WqsWeQFePFk0Put702vyYIut2CDv+BN5t3QahfXbIwb0rK2a5FE6Bz/UYQ
TLPqG1SRtWXvrRM0Hcqb4N3ZxPPSPuv9qGGbcPlbN3FeFSdSevvnxl2+VKd3VD/DD6b46LLMZnsZ
W+j3mS5+Zuv20Gam8ao20IVOjuP1+L1wty3xfp7pn1lfC0r3tEPKXPbXmPUteZIcpg5xY9u6tdgn
Iv7eykXMT+G81J4W82OM8/xlakCEswP7c4yUaHA0HkdHoifG8mGUu6TY/qv1+BkxL5rxmakeeO1l
NzWd8iYMWht9noYdFNpkf0tRZfmrxBZ4wRxIc81PC5F4AXR05JFdhGcTOPlwWizR+AnZDMckyZtH
qylSfA514WtmuZ5huPVffPHLzhhJF0TVujC6tP+frzUdX8Gcnxrc0Gj4s/AZ88S6m9Dh7krHQncd
OZCaKEHEBqN/izOsFC9jAWsDbVnmkxvuXLTWibbWSulk1qq/x0ROM6A3U/TZpTQeRJsv00ONq6ul
WB2bDztvz/NsfSImrBFjO3G5wFevAZudsezr2sXS2+oTBfntdWTqtSk609wVpTUGjepHbD4dCe9x
Q+LHqStSR911WIUvauJiHpW0NwXGlYMFANczMPl5+P6oPlaF7L6UKnCdutpna6I2ltA+8o6Q7qJJ
3O3aFOZX1giaGKeIAYW1cmWPiXSv8Gjv+k1I1nrr5b2ZHaYcimxNsNaDqMcUTUnY2k9xQu6SaOXT
ODnExsesyzntiedNiIEMbYg5TdsUnQc8z+4/4CMPy4YFqXOsqf0OBE8n2waz1SHN0epoFNW+hcva
Z+lCvT/rlrfE3bpxuwy/u4TFw3ASO2hB2aOrzEXCXZuHtLbf4CXyawGNDlSgRUDOgbYpiVPOw770
ZCYN2ElGiirvdhQimN6QGhfTNDHboauLL0238A/jVy+fC4zbqe8CY6CwdzQ+qsgpY3DxcWJa6UJG
ZwaSWaTWenFEfZ81+ccALms/KcTG5AUjI9Zyt91NrMafbKJE/BirDUhcWWzhgXI7AJ5C8MubiU48
fqUSYNwMp+dHxdH8z9bDEYJoau0sUZVYSPv4CqsEkWu0WqSSuDax0nouqve+QIptlI6JG3i298Ya
mxstxAxP1TEejGSw70h55sdOzjcRtKrliKTO8dtuwZXqhO4d0279Zh79iGz7V8tZUxg0Icd5KrU3
ghC0Xbto1Ze7hDfaPhhDKc3ai3vcXVoR93A0Qw2xBPlULQeDZ2mNtscOwsQcicBGh8roN2HUntWE
+0Yn2WvjMILa1DT2xiatKPNAe2g7Qrg1aHgQD+71bnY2DCuNQBBg7llRum6KDBqI09kMx017ZfxL
MefGZJBFmOtqssA9UUZyU0oZ+Ym0MAXGoaDAagEsuavp64sE2aGb87agtwBGNY6Rr1u8lKr2tbWY
n3qDoUaT9OO+tVjAwjuJzm1n4S8pLAdERjLcZYU17JALD5+gA50TMbraFagCEKPJIpwc+uV7zIFz
woWT+emcQVDi5TLuqXLx91QxkAi3Gp7AIvwSJN8e4n50+Sz5ejbipyHfhg5ZwfRCPBgjEx9UsyMn
DUXQuq4AC0xzuLZ9bQcxyl3fiIxb/nlND4gsPPOTOM74Mx33XVYKJ0a7rOW3tUb/lsSYXiKjrA69
pcHI1IuFDGXWonl9tRoBv9GJe/UXZxYhE+1s+uGc5kGuo1Kpa3JBYMb0VlCQnXXteuNHkYV9hEkx
b/J1NDBQG7RlMTbrLBw5BtYa81g2q89S2f3ezCtGJjYxx2Pa4qeoTFQKZcqCHyH+q6svb3ay3nrN
BTJGV1PukT28swcZelnBlHAqKV/RcuIazqrKa2F3bhVT7Y3d9h1uoPWBWcZ40iPkZshV1J05ShdH
LGKBtIGimRR6vE8k6RROU7aPseHYT/xR5kbZvKSJg/Kwmz6x72v+LHEl6FRUG/ZAtyzgcQimrJBv
Q1InwdLn5mcqhv5s3iyWmwaw79/a553fc6SeRoluLyd31sv08M2AKcJprZUwAzBq9uA9/DJvjX3n
8tZht/leW4K1MYdiXnBMjtHVnbapa4fB1NbfMx76F4ZNOD6jJdqy5INsIHnEy7LIx9KOX9Z0mn0m
QNiYTafChLEUfjEnIMDV8DsZdu7VIqv38dBKjiGeng565VAtVvdojaV2aq3KPgEZi6+2zNdtkTlZ
sIIGY+5Z82eI2whA+4BJVN1l9kzZ2pP5R/PMHIMAZlVa/7hkfl2ycL0BIZUHR5+RGRbFfaSMMFA3
uWGUJDbXKMDFRk3VnZ1ozcEuufdKfHJ8PhWDlTWaINLdL8QnzVaDgE+naHVf9dQ8o4GJKcC6aWvI
qrhSIo5vc4m53GzDmFh1vQL8YbW7Wy7IzYZHh7DWKvtY8Vxsy3Kk6FisIqC3AeOpLzg46j5P931V
ucfINv6aekGhW6+rVzcW0Afp/NW13gAly7Pjoi3WBf1h6ct+QlQZRWb72JC3RTOf93BGWgkRaoqA
F4zRAOU57LZ10YUbMy2+WWSRTw+OIJ6xV+LoEeZRkcqzHVbx7+Zi2SCCq7ZOGJLQ3kFE/c1Cq/Kq
zhJ3BS6WAL4ckzk5mv7Qu0/k5DlnewWZxQihPRrDTKB54gz3dk4IOvIoSS5pjeddi7XXHOjhw2iK
+KHtzPLiZo79Du6PURUt6oYvt76LVnw9WCOtPQkdiw+rygwyjbK4JXAdMFja+1o0GFjHq6746HsV
niB3tPs4Fs2e9Jn4Hp5J55diBSbDY/GIAjFO5sijiVTEka43VlBNeM+LMF13VeoaJwO3D8wLUW9M
Ez4i6YPV7n+6bht127Vcv7R4sBnB1rM69JOMt+jX8WdTu21FhyGpq7VpzyYf67kT8zjyqWdwJdVh
muXeqZPnBlL/Jq66IcgloJxUj9MD0prm6sIKPBoMa08rlCAumFbIP/aJ9Ydy+vewzuOTwDC/yzrs
v3OS/kTdPPHxGQHLtTFLJlWDtV0h2m75WeU+wglmVg3NgbQz/Q4qI79vC3PPErl6UFRmv+fHaW7B
/8pAK436qLVz+WSEqf0+r863Xc68LzrnDbCLflvZeJ5nrXQO0moqzpKmfO40hzhPAHC08W7viUxL
PkbD7s9J2uWelWggxIa58bR1nf20zl3Id1r9siY9NFJGFJAVVR+GTzwMQQuY165XdpiRbLhpQauQ
D4tOWR/Lao1H9p8DfA9SHule9emFq07eRrzGAVGYfhfXTCkMOxz3y2jfkCcZ3slCoJiQmB2Lmm7A
Yvr+g5UjdsECNMW/OMJsWA558ccIFk2p03IgL8OsLlSU47Yka8yvGrPyKMpb37Qy9TpLa3xMse/5
+hgC8HUze6txOPIG8IrftUSL+5E9V0w0+tZzwmWmSO1H6zIo5nOrAf6DYLH3tL1JjObm12iyaQ8H
G3eh0m3JtdfXS8DOArsrsUJbU5jxxWirCcqSDUzMBUjYNoZ8U4t8ZxOvU7/VJNvHHbTuhmkAvs3+
ANH5PdSmOTDCcPgxC1dEzHcX2pK0r/ujQ1x6UN4oKL3et+9GYeAGbQv6KCv3jPL9hr+YuiejktwR
fWn9OZz+Z7uYPpB/10dY18Aqsw1TQe2D+LLBmyPw1wwTeg++dYoJstWDLuRNJk66+0ht7OFGgf98
IPbiaRRVy9KgYeDQlvY2TMt4P9XCoIBHWAa7uDh2CrUGvz2LtI58UNXGMAb3VLui/rDWug3hE3bG
dpHJy+DGdCzm9BHXN1ienHXT4yqQTw7zg1vOWJ74MHxXIHFFISGmFWa40dPwcabFuFrOir+ZCXXT
vSTYMoZt2rf9i2nIwdO7xMVF3MEIbWJTPwL+cQ4z2KS3sNU7n98vcgbVhYdoYYxsuPEruwXdK50I
VjApdrvQ0LQ9DU94AOAlfCuNphenApwNCL8nAKvLdwRSM9Nzx+oGi7L8xqm/C738zgia80yMCGUw
263WnEZ6S5Iqw+E+dyC3VIzY/Z7FMzAUS/MbrM4MfLPvgaDUYKyLnPmDZL2ijY35Dbaq+OOcGtYb
BDZw008malV4LssBaBnYtwkh+tgnyQ5kgH1dNbWgnpTJDn1u4jnYTTdl1jL6KgR8TaWpnzUDnVVO
Zn/UZPUvzKPbnPK1fSvSk2q24un2B2Cf8Lk4lDpJmAEQMvGWy7kgiALSSspynxdjuBdmI3ZKgJDq
2SzhuAZxFylBaTGXsFSM1N3ZWGLWaNQ2S5q9CMFeru4bd1eI/rswhvCYFOkHZPfvxbhtRHDcVhIv
AbxeYMAM6nNAjJVbXOS0iP0KYtXr9OQXwlnpFfbJHu8LnF0WPBgmoIS8U8wXefi+UpldjILlj2cv
WvxXy2l4TpXTfQpIDL679CYRwnIV1yxtXTMIm766o2Aazg7YM8fsXqNah6iYw8bpxchozNbgJM5V
yzMuE8+FkvRsVi6yUWlk+d1Q69NJkrYTMC+eyBLSQt/SmFKXCQOLoawiRsJ9u01v/SouZHYnJugb
c4QcGcXGBHQa2nYuGPczRMp3ViXfadLQ3MSNF64rFUWiNNpdYCX6hP9aTiBextoYwYoOyRa7OlaI
rgBqvLAEL0xGO5B7ufgktJhuZvfSJLF9ytPlgyPf2NmsRzwORP0OxmHqh2jwPNjyUHe6vIdmgMjr
1g5DWZcmP3StNW4DI66nTV6M3W9h01WZmVMFVUc5FwoFwH2Kfmd7jgMw9msZsBJ5bziZPJYxFp/S
IDTV0SlW4KttDU3SOib1rP8IretOda/DRQBbvSkKpGa3i4dXNzF/pFwdth+6MB+hWpWUymvdeEs5
fZqcVn4Ors/DGvzlaGAEW0M1SyCJiUs20RoWd0bkiEtdOOI8TvCTsjr/reiUT2mkFuhMlmSl4uLz
6ETsA9RmaVuEGY17/qFHUQPzMnWPDKW/+3iYGA6TF+GkZRPyLJHo+Hk/9k+NS4QQk+sWjz8AmCTH
emPZUQwmOhruyqL9giFJOHfjomdOubsp7PJNBglqBHpltwvrmeFNFrBFJ8cuLtrQFvWpMLLiorNj
srGr9DOMrJGk4pHHoaWrE5SRXlzNOTfuaqb8UCxKikd96F8m0VGmp9oM6rG+QVeNV35OrK6NaQwG
y0qPq+1mR6Xf6u+WR8CqldbaiJptE2Wx37p9v21Hu92zygE435TxliIkP2iVa3AClvrGZfDuh6n1
Lsr8Fc2oc7RDAs/WJDT2gPCtvTsbFHRhPztblpjL42giG+3tyTyoG+lr6rriXM0txJzOWX2UeQtk
H0gGmRm55AkoXjyp5ou2us7JjvgvHMv9rLobITITbAp0IwrQTAFT1mz2/y2wJJPp00Ms2rj19VC1
IHf0LLq0AArZ2tjGhk37uM278J4TRQKSD8VRiTzbj71M9jduFt3Oym4/dekY4PYG2Qz+DYMNSTsL
Ey4JMJW7FQ0C9p+WzaRd7EcLjHCiMP/MzHi3fcTEXLcc9WlQG7HxIDNvFk13mjHKnXQrMb6mArRw
O4ZiN7X4+MEXVXuIN/mDoETbRenwkBGwsktVAx5W5uLSpzfvhzRHP1b5esKFIY9KWfVBahimKieE
8t8m7WecJHUQgbX2JMWot7qFwXiOGwBWbAY8Wh+fzJEljT0BjAQJirQo7LvAKtebYEbgDhEW4QvM
CVsQPpDVXUL89q4bqWAcZbyb8om18/q2NmO7B+RLENQoh0cMLAsrJCzQaTPke1OEybk22vq0iBp0
ijk2DzVxmWy6loE6D6aSbKL0rmunJ0ntuddmkylZr0mCN24ba6l/WW7bXRaJQ4usWHXoFmN5qseB
8ROlhWdTzpRwAMw4Le7aWDmB5k4/Saam92gqVbxZ1MLBk3EU1FP0Q7642mZOEtJATxmLbp3/YLyh
P8pJPtBTRF+9ZZY7Uh+gkvfERMqoSb0stcdraUBijI0VAHgZNkhBI/cI99096gtE4kokoxc6xesy
1BnwUC7ktcuWHbPW1qfMb+7brJ4upSiyve04w61A1DxI2lTLg7bshVaXyBwUJfJSAaCblnijUusl
rwd3x9qnJW2vu8UtNDoN8IiXS/WwckL3QBJo6GnJNF/rOarg5N1AfaZbgfJ2/7Rc/GtpS9hZ/7NQ
YRyUo+Vvkymzh3FZJk9voyEgf1relcyMg2xk3WtYUXlM3cw6glhIdmmRvaTSzulFhX7qLGPmC+jh
mJeZ3NhscVhBIY1VE8pcNlrLwbDC6C2Llp+ybz5w5sWe4AT3iqpLtqxV9a2tU0VJDarxDfGJzMXW
76IQ54NrZ922slZjAy/a8BPOnkuZdxjRl4WluZpfIEMhi3TjHBpaLK6TCguYdUJ7BV51QNB9XXgQ
W1YEV3JnHBon63M0+ti3Fi5YR/CKA3mIzy5PdUerJq4u7I4HJPCZJ2fmdLYLpTAccufHiWYBwseu
2CFlLioRpz0snbb65mJ9tpR1e2TqSEzcEBTbMJubklCAbexagp+C+emkLP1QzTde7N7as0Z/X+WU
nN0yHI70NRijWJAnG1xpE2IuBgQJ1h1PyJLXpU7NB8IUsouoQeasMT7DNY6bQCQ1QSrM3++M2x7B
LWkQJSLbjaWIH8lHWTyoSDkY3Ke3idnplpcs9hl9ASsXnbVfQ9LwLKXJv5BIwtsPgf+eZsML3RSf
qK39WHQsrF7qD3cesMdNw3DJOKz3qcafE5kMgepOviIuiG/exnW/wury1Fo8ONPavyk+mu+mrMmE
boQnjWgUP+vjD2Q9INMkwskxsX0RxdNzWNn2HQmvfPaM+VKKUv5Q9/a67dSKWmp8rUIWjOkEP120
Q7IZEWv7DMBCz2nHInBj0R8MksPuBz3sd12WlM/uGJs+/GnDE+TEMsmksPfCZlKflqF3+5Ec2/dI
LP2LVjsRZJuKoBF2KA620pyxHtIhr6OrCpyYeeHSDA0Q4tG5wcWzx5aNzuM4jvgUmUcBKh2gzYrs
Yqqm+2pKqzwzmpLs/e3weWFEtlHNBCmGUMKJboGFJ/uxCwR2/V/WOTQ7ODC/1z5s3nPhrPs5Tu2t
GdOVtqwjK016lYtiqynh0aS/fTW9xVr0DKMfqO1NtDPnjARbB6xWWajp1Yn4X4BJUgVNx1aRzojt
BXyMOyud2m+9b8ZXodP0pDS6m7wCirHoOvHEM6uCrFPJHX1iBFZzsL0hm6I9uMvJd+1BBJGLIoFE
3B93qrpnMZi/ABBSXEK9vZsNM/WEaMIHF/Pkht2QeEipxza9YqMBdhXqtUGdg4QdnBn7i70waxb8
2pjemeE0esRzwFEq2nTYjHAR35FGGdtktF+cThmPpqyNPT0Xih2VNRzwNTeLY4XnMG1WugEWQXkc
PiVwek7sEIuX3kJqUS5OfhbqiFIK8HimpW9QdG2vrmwyfyr6HukgMGNjoT+a2SeCeyY6D2F/RwHg
tfxYdebPSWZcMoQA02tabAUSIxaLl6b8N4r0Gq4La9D7JD8D/dDJqaRtqpgUZNEPyEauSqa/ORi6
257fIVvlBXnj1lLtXqpniNDQ/IWfWU+1OFnW2S7vovjoJHuYaQmrHx2klOvsrYa67gxxFmoytXFJ
1yM3RfIuIaWbGl/vfs33qvhx7YeGyIxEp2HozswixUoHpJ96pp/lECQtl8pFY5gFXNt+qPQXM3te
y7s42XU2Az7rsFQdy7XfYtrnzKE6zTM6NlZkljNYSg5ivr8toQfWjfnYsyVhJMfV1vZ/A8zRWPx2
tKnTdzuc5+JnwEpthFfG/aJo4cYDoHaz+zJut1H1HMl3rTmLOj1YbLCVfLAbd8utd67Cm+KmCmq+
eWBoPmk9J33Yzt3PwuTCytA20k7p0+vCcKqLgmlEckA/ZFJwMdzOp71Ij3I5OXG6b2TuW3Kv5w9l
/Vzyy2lpsS9Oz6wfJM7Y535tntn6eU7v+NX4c3tqKv5bEaSXKYCEFWBtYDl3Vfumc15GdXbMjN0k
TlC0D0UOHIj2mYNh0P+lMVksSFNFRyvpeuP0FEY4IAcmq/MPB9CmEEd7YBwn62M7ce8AqSQamnna
a6UOihnEashNEk6bxjzGqI94Y7hHfD41c75G3GuETMmPqLrPSVePf24URjyK3mTxBV40Awr7xS1u
67APpiuT/eASJdChurT/SfG8zK84KTdsOjp5CZ1dzV4Ll4yGQKffpWhqCivoxU/OZrXgVoXrl6wa
6P9LFV4TCXAe/VZ2cbjHFcB32enNtqLLBVKJHqyotJZN7ihfYnisBwa8X0ZmZFfH4Xe1SgBul6l4
jh3CKzja+3ZGHiXvHUvzCpNIs5xcKyRewAPVOTSaUww7VeT73C43E8kFBErDO4V+DaEFxS77pZs3
Yb6Y4NklJ577MjYcvC6LtpxZariR4wtQPp9dsddQDabZLmG/PGFORdm6X6IEN/TTzOatuChI1HMq
A6t7T7W3G02Rja9jXjKwM262eF1/Z80vuvvYhLsUUeZa/zGi3Gntq74+Gu4LEvI1/5vgtLLDqmDA
Qq/Y62OKQm13IwAblvDi5SNpXhJSUEZ9H0bzQU26l0F4aiqM9y5QSub2FAssEQ4LShypj8RuIfop
nzrx2pl+pWt7attDZdywsyB2k18JLjRnv1LxmRgvbOqx3BTqe1Y8vvS88rSG5FBHDHOW0EOETkut
3SM08o3pdcaf4Lo/pFlw+97b6gdBoBfF0CYhOgiiXFZjN0i+N47bhd384aaMlKRGxBd3EVQkHIi8
A7RJvpaXQdJpryOSNMBVGyd8yKx7yMj7zPw00IcvJeAtZA5R/VmNmD3G56m9u92EM9NDNFp+rqEN
qDcu3OY0pyItBJqVZ5KbdHpDWK/lcpHkrpg4rObwzXKRacThMQQndktxTX5sDeywGWjpqQG371g4
dcd7QUzR2LIaZ2dEycq53/hTtZ5ayPML2SGx5Ufma1kRFcg3MtPwIBGoFJTFLXtPHtizijrGGlew
XBICQOR89sZNmjpfs6X3Cy387sbaZ7wM2P2iloNWvA3TP0vfL8VOUDRl7rF0vyrrHp6AlwDRysyK
I/rY0hmW1q6Epz5Bt88EEIEHrtUk2zFazCfNm+1/K2fu1Pxrs2fbOscoX6z6Ixo+kJcFFjICNA3I
MK9rirB9P2kXZ94DqOgdfg/3Ayz74l2rPhpmNbWkq7W/tO4pugUZJNui2Bnpazf+s8t6tyC7RX2A
5u1JgqRu0ByW2kAiWMqRXW7a4ktG93ZXe6xoWdEABXnq6je4uGSYQ2QFegAMm/aPfxhl4/hdW/e3
mBFX21vqMZ//2H9U3Q+a2z2UPjpmcpuNn2IhU8XdLc05bbg8OcV7IHA20kUz3a3F8+CglV3vlHXP
7balnvZApIR/DUOSP2IyPcVET9uV0Ws6PujLe4FaRPQnjRorst1+fxMbI9hIOJEU6LEURVMAIL4/
5oDOdzz93gP6TTiiqeJTY+b3EyZLHny8pX7x1PQwTqgJB0aDxVW4yP9SLK2vyURgjvXPnn87hCgp
JD1rhn22gsTlkfAyeEv6q7F6cOCg9+itp1j6qEoXS9sxUwTm+4bMLFDheoXQvSt02irCGlhtByID
dYH8KVfDxyLMbRcdCuedTQGtdL4trLc4/FXX3iWmrNh3X86h6e9Uzf/hRK+8GYtdz1IOk9Nhig9q
RHRY6Zt4Pd/EPePyYnKqZgVnxu2AkD8F9xQxfX4Y39sFFlPiGapHB0xtnfGQPzjEXOI5yHYos9xX
ZJxxtgB499z1I7KeuuGcur8QRfPxGM1ncj42qr/cfmkspfkRHQD3dsY1qR9Dg528ZQcEFfCv/VZ5
sFDlMR2Zum+XGRjrE66e1mtv6LfkK80uNfID6CmrCgYcdNbVMO4WcWg7Wll9L2d7O3JtmM5RaGwi
uq1Mr4rtyLQ+IFhFq35d2sdl+rIFb8xHnnxqMUmM8EF1sNq1dhkaHwFA0KIM0sePyT6t1b3Sfip2
g3V8nhKSab6Y9mglaaT5oWiedRMl5pdun5R8DKcXQN9VdFitbRufiuKxWHcACjxZXF3msdV0l6f3
EvVt0n/mSc9LcLKcFxClM7dYEmFfebGM5yi9H8azHhHjiG6qf0/VEbLMsDrUK0GCz503dJOpR9e4
zsZDzTx9tPg9vq/izh0CGjnf6v9xH7Hu9k0uMxX+zgoKdXl2SBCzcrCieh60xc6lz5f9Q5yJIDFA
f6cSpcRWNRhnUEqFXM76jd9/KUDWR9VhsB9TfTqPxmc0hLvccJlQA/lvrzQ0nrJb2h7yS9ldzPoO
bzLJJnVAmU7BzMi6pCZQOllldCXxtaRhs7mAnfIRcAKC1Bci6jjt0uMMHjLv/iUoqQviPpfyUIjf
eLQ3jfGWcgAYeoqNPPWYORcU8DMLxWj6HZbY15IFEsByl3YFMCEGt4Jrjj+/BqxbHfPonZXobnDv
b0Ga8K636y1IgqJjtgO7RkmtngxFuunUPQ4RpMxVctBEfht+zBZa/uklrC95aHlaAy6fadVq/Y1d
4a/x01R/EZpaQ3mtU46Eirllq/mJzuzfuqf1O/c16UGSSysqNqGGfprvfSKryzXQLCoOvcF4IVgz
GKociGP0T5qsq9LfZiT51ELJj6iGS5GgxuE4Yo9lwc2xC9+SKXPJP1micAnJyrJT9K3t0zi+y3qn
+jtokEgwOLTDbVv+mKzZWzdh8flXOYEa5E6E4QtKGXrx5hDbw3YUP00D6tAlxuNG/BqK9lAz99Sx
62yMm8xXe9fS+VDB+EVwcpvlR39tSMLbXiB505xks8zcZfHzYqxA8tuA2d+565s0mDnBp9Dvlflq
ZM3XqiuyTDtPmj9N8Rdb9smCCRtB7yny96lNaM4Rv7H7Y9W8jqRt3Ncal278mrgvsSGCASx4sX7P
yELC53L5cxtA/bhvxMdAZtLAR433cj2U+F4WOsRcfUakH7V+uur70R7Pg3qemq1ij0sNTCTWRrAR
ptvR2x+iX4bmyzIfGtLyKpP1zKmptrm4G+zdqA6WLQC5+rgyAsQTXk99qMpkN5BfMyHxM/SHvj0N
8tSyFVfxT2Fa3szAuNcOBvvRmiFuKl5s+zJqYocCdKPTRwGp8VIUkLSZN2GAl9y6MYY2w+sM0lkN
/cbMH2bnByj/9wpNVhbSK+S1Mp9Rr26Sambm88v5LsNrq52EfSjS3ZCRr8NnY2turY+u9TeQiMbM
P2+3Rfw22aG3TpxE2JKOGq8P+wEAv2e2zqb1W0Y1ktFntiMJojfEZrCe0vxPny9682whWi3PIuWt
JCM+0q+qRvW1b2+YYOdUs9yNrPNY/JlK+RE435ZZVfKsBjZJ0FTr5j5UL9lkeeNy7ZuQbT8l2ZtA
+LWAFrIZq9Pw8QJ04cVO+NmVT8X4qjVPTvs4LbsRC3XpeEx+mZgfrZz/h/q+7T4MuhfpnrpEP1QM
MrKF6gd6fpG/kmR1NyfXWjvhESS+8DG3T4V6T6GirohFbEVUEqz7eDrqgL5XwTYeP57JYLWgnY6p
6fT0b0SKWg/7iHAvMmaSihaXm7ssf1ygsoQL7hKxy8etid6nSa9InvwmJQclqvdD8jqS34zTjZX1
v2T6cnv+QkQHmvleGt9NO+5ic/FN/QAeFUkX7/HqDA+DRkQXWEtVzb7I46BvsXETt70CzFYNfgxJ
TE82fUt0fYueAWkbzri8jowawg3evlcAu97KKY3AOjuGLnN9zbniIPTWrDzn1cKWHNsjox7Qx8kS
GGN37KD/8X3Y/5F0ZkuOKtkS/SLMICII4FUSaMp5zvOC1ZDFPE8BX3+X+r61tR2rykqhYIdv9+VY
GvziBpvvnyS8qMmxiMd1YRUDB+nUvkjsfz4106UwoaXs7yAhTIQOW1O9OHPA4qu4eON6GqEx2zdb
EzB9vPLjMBwLYeOW3v44sXhkY7GvscOqOTjKge5l58bNnQ9drU7dypfdW5ez3yRfk2m+lLJOwUbj
rrbvmoamIvpmUcJ2ei2f0DJDOZsL+v63y3Cog/kCGvaZjpHDsqxR1tLuJ7wGNpwO/dg+j751VxXJ
NZUUx7Dz37HJ+OktHU2VeUlWm/U966lF7Dd3OA98a7KAsH4lvzG+MEfAdeZN3O+ywtoD/HpNpTw4
vX1fy+4/U/g6FA3QkaAMLg4vW4zflBVLCqRluAVWsHeXgrjfv7V6HodXrWbGY6zKIrjd5MovlkFP
S1ZEjiE64K2XbUtOmOGeyoCtkAyOdU+1KG7kwRnu64plXs1qfupPJo6fRDaDbQLaOG3Dw7RV19qa
qcSrD7ENdRxhmYqxq8/JfNtiPmEovDewwOrE/RTtuJt5YY6FIPmHLUckV5mUMIHzdweynhHb+7AN
YcB/Y2OOnNZkH5g8VBwcHY0n27rhz4FKndAQDhLNcp27oalOcuB7iqNySfW+972QReV3Z/mnolnu
e8fsG/KWAwUS7DCpO6PI7gOL/0n35gUl8nOZp4sq4oPc4H1S6r4DscSV53anRUmM6GrDZM3udG3w
86pHe/o7xe4xEBawWe+a2i4llZILLuMRCwOs7c+Wy7tX8+2l5/qalkzuBZm4UTtP0p5D/T9iOdRP
NRwwl+3TtD91wwihfTxOtoHSTXED+zzqoM6eaA6aOKAsbt8ffnbeyJibfwIKHxbHu9AldQD29qAb
prVZLK8zAtLotVFiocfZqD7GNYcSAR5Z6sdegxf6Q1lQz3QNMr/99A2ft1+FrcsrCodtJ/CcScZH
Ws8ov1N0Z7lGkd2gHHAZ83OxlIegL8+2XZP2zI+dqb/ZIZeUBqaYhFsr6nvWMDfLoajXO/YSiCKL
ASYaRyyJqbkE3JHmiY12RzlAzNtAcycVOrsW/gJ+OznGs6EiMKBgGCGiNO21STjL/e1dYXwl/uBF
BBOiHNnGJx8/J9yRfI6Dbr61gwWogth/rjiMzsVqwVWkYjhIuZjQC9lsZ7xDE9c76qu0fKVA4kA6
7RLgvNnlZBOqPvnseJDXFSKjMz3X0oP6qWhxtpz8VY4fxcxtbyBl7mhSg/xqOT669tUdi+981aHC
u4JD8mSqBJo/49XUMtsRFsULWeM/qw503+5jp7zr2Yq1I8czIxCPSs67pJvaxxUD5ZDyBXHqvY/b
AS8riW684Rsn/sjMF/s0aMY7t08vdUzzYNwe6oaFNpEHehgwRrb7vuF9BCQR8zXyfBumvX8SaKyA
X8N8NmExejtRyKPnVwfh1g+MmRfCv1y2mIup604g8PmCTHuviRARwAS/vM9qJDFFGw8rAhwGebN3
S3JaY3cJKKhobte2lPKwyhlOiqm3n6p/7kAAr5Lbl7OwcZvX+5nL4YYy23p4n30Y1PiN/RHYMeW9
nLDJWz3Rtw3WrCQhj+ss8HHbdggszXXgTkivBE3sS8QBcZaY69ahPwgcesFSfrRTfplMbu9xzT5u
aUyJgapeGhezoktbeHkLtOWq/hoIqXFlY9UiccbmlDV3M3q5zw9aYp7ilcKGlsns1kaXHklrhUvO
8nfjA0QbJbZ0iGOzB2IYUfe9m7SPhYAmklKTLKMla8Eg7qHKF61ENhkIeeJAw9+ULazOcXnx4dza
D7c4bHFQldtCrbzlIm3k1UETWG7xraUWOdHUP2DX2ifmdmWn2rmu72yf8LHDAdMMNXYlQROe/ivJ
m+zXQtFYz9bf9vFP80a1qcEoNSH+YfhpGMRbfl5rY3mv26vRfRhvdihR+FpH3juo/x05jl0ywx9O
enGt1fYmc3nC431sxfAKGfiZxfB9yy9nNvo4WaEJGmTRfDmlNLoloz5mbHGIl4Xs5p7tkYmVVaRP
YBCcz7NXWd/tglPUZ/nn2HTe5kQzdMryODjQWbVXjHLpZL0EVGmrpT6PDO40wKzm4JrpUlL6OPQk
oIV3DMzvW95mbvmnkZkccOrStzdjRtMEIPh/HbAL2chErJKNnZH6s4L7w3b/i2ePc5ZIscKDPHrj
V+m6kSzzxwWNbjQpe+Ga3FdyzfruSLyfLc+416Z4VKo5OxMpuWY+Cp2/EAlHEmVBy+7+bGtxdlTw
r9MZBVkFiZy0fm2gFN+27NJGh9PTL5A2dxML8ypWT40zHgjV80MOFRU9OA0lR5Hrfa0WUvw4eA9M
IN8LNsJ9bHXP5WQMiyH+vFqwWgo+iza+2yZCa8uIozJN3oLa3I/lRJ6QBIDbjvVuIsuAM6s5IjKz
2MgID9LzlOUsGXhFKOKKuK9vKxVar2fc+WZpqF1av0VOl5w/Y+RxPTic5LnFPisnBunRvtTpwDIg
buEzuJi6e1asYTpyHEkcazF3VGpxTjfb5uoN9xS7HaGgXb1pnU4s2f76RkZult8ZdMZKibBN9Ked
zNEU9+phWRoERB+2RRNws6EDh61yrD1nP4PW9Tr/kNxujtXKbZ6kKhXkn7ofqH92973r77CZnWWb
/Wuk/xNQd9uDC25pg1BqYEKsL0tfhFTpABGkEDYpTzcXDNPvYfWxnd2kIJQljRzjiB7lxGw76dJc
K5HhG4t3N4rYiEyZ3F6LFiGcjBur6ldMR9TTdUXKUEcdRa6BaFRdEmJtiIygK6+lbIXlfTSXbF8H
Yua16ZuzStVewFnojMv4rRBZAClsEmV8nI9eWeOxnPCe57Wqwgmkyou1ktqnD8h/aFoNmjgvOJul
/Yz3760tq57mJ/+2LJrFs+M3LRXVWzUeqywl6Ek91p988H/bvR3w6+rYRDjwDD82yTJLuHfDkHv9
e4P74xOcT3lcSHQdFuJkoda4hCSI5FPs1RUF8E1ByaQsHxuN/Qv/EOR/6jL98dwLh62BWi3uPe7X
NFPka/r0z1YM05HUYUaUvNa0RPQFnR5p/Og7DsnPZEt5rmUqsN0h5wkYFrb/0ba9+CLm7z8JtVYU
cpteHBXK9p4S2fTo1IgOxRznl1m4lzaAk6F6Yta0s5HCpBXmROCluu8ghByHTRF9azvatnQxhl3h
EaoZ8OgZuqh4NcgNCxHdzmTWhvtK/HhOgMs2pxNK+p74RdUObq0Zc3zSwhlo8yS+DBnX+6qYDCnV
QLCAIl79giONOuxe4loSMWxVqPr5G7F9zF4+VTAlEz0KshNIyC6CzM5zDpzDB2qSLE9Lm3l/dOXC
LlknhE+fbiaIU+6j46pY3cZcF8fT+sruP0oSema81QP8MAQ9iW/JOhvGTPXHd7YtmnI+ObsE6kFE
6ddkrCXBHTWg7cwgCEhVHvLSxQXPYEVD5rymz942Nv+KbeSmmzU1d1EldIAJ2wM/sh8J9D3SEdue
lsl+rczyt7X7/FK7zn3llvFR+TNLcngkn1BueN2OPtFjF+TKU5C1Him8kaBkvzhfLKCDN9zJ5gP4
y0jpVoEXknjntR/6OUpEq652oKf3cRAsg4NqO3ObJNyjzfqcF9b2rx7K8svGIEnJtJlPNXtT0Ko6
4yuS08Iu+0Qyoy/S+qsH/PuBNb3JRGRoVOSI4ULdrsVcMwgZ/O/Zp6aaQRP9hiK3oLP5i9vlT2ET
nbwh2k5yla+dlblYSdp6YoZpC+uCb8VGpx7Qrt2k4rRy0IeRBssPsrUYPpOtdiMqFLI7HDLiIATb
ipawKnNZPZoz1SwYQPQ0vc9mJqcR+GiBdtC8243NhDpbHNZ0VW32rsxVf1Q5mXhsjIPCHOKOx+a2
8WmXwPsdZD3VUsTBQAXMHWnFApoy/+rsULauQddIGLCz1N87tA6h3XIG1XDwXvkrOKMEy/DGrqYH
MdkJJ6m5raV1QuYOneE4zNkPOPsMo/OCSlQXAdGFjlVYCiyKzUdLkUrZ8NM4cvAhSlMbVFYrr94B
EMSaYrD1UUbzfFofrf6BdR2xoClbHjOHcleVQfDPPSYML2hPbVP8kfH2VhWGVMv9nOknPwUrSVwT
WkdgVkx/mGxOSd9wnov2NWeeWijm5jytbhFpN3br58JInzdT3WKxp77lTGfQDTnhuO+WmVA3afKJ
3FufbBEHJEUGvT6NXtWeh2b2MeqiOByMsL7ngBvtxBz8VaxOQwhTzOflHbhAOkf86P05G7aOMwAd
lslwag5V7rX0M5XJXxkk/zGnbPeOqZuvEp1Ire9J2aJ9s0OBuRGDO1g3FmPEUTnlqjj+19td+WJP
fvwzrtpJ2I/H2dmL/ceYl+Hrsqj+qiwchpVFuRHIyIBD5XZwlJsTGpf+1RgqGKOt8kmnlv0wnwHA
seRPaOs7MP3QoWynS+BAcGfuCIe+BHNAELY9SeJFe+jaSK0rtev4jjubCmi848TLBbZHdKx9vSVp
xMeanK2sS+mb5Q0tc4cHcLMc97pAe8AAxY3hruy/qv4rIkRyWICW3XcKI7FgTsPszK52BuVuaUPH
8WgxPOtu+2pg75wwR+q7zHH/Ww1PyyiycIawhC2Wywv49xhV30JSWwAJDPD92Rw3w77rVXwcoEKh
A+VdRHMIXJGOMl6MmU7F+I37aqSTnUKIkvGOEAWDOkk/ugpseFZprMnoYvzhW28XEeZYvj9TRa6I
lfeuFzRRI16xP6PShoZqm7tMxaScWN6vzeO+XdoTDXqFW+wSB9FB+jGZkGks632breCLbu7AOCCY
i+Wu2w9pn+Bh0M8J0RE6DFqsE1M/xjt0LrqF7TKO+8O8tfftMv7YgL7nF81ohhshzp/6RZbnoVfs
i8gtKdT09CHIBkP/hBXE74klln8VL/QTv0zxu/a9v8haQdguFfcsxv5iH8RsAYNkvszeb6y8eA2q
DvCjbQkLpy1kc97r1WfdueKZuMP0BSWIPO7NJb/44r9xbHIZZuXiMAKOUMkSiGdntgfj2d9w3yiY
z0/dzQSZC0Qrj0tO6I1FFZUJ72KyWiSY1RA8daXA0Dg417IwwyNhgRarZdYh4miLtE1bfvlbCbfH
b39xhZ3wKCVFy3ef+WTuKWLasyWA0+TnaXEPxKBnQ9v6JO2H4rHd9L94ym5Trmv+4PX9266YoUzn
PQbaMvdxGpPxdQKuTJ7dzWMIIk7xQmv1wANC8grZCqHfGN0cxeYs/jntyTrHJm4vwFzg0a9B9USs
0r2rJh/UyxIsKftQ4s4fFZ7YEBoAUgE1YNa9SPFB+gu9c9CGWBcTmtjnNiyDu0brPHjOkoDdNb2p
fOU0or/FwkTDbElM8N1RbH0AYqEj180eE5TubnL2ifiKR+4UCC9xQwvOQv/8T1G6L+DCXjo1IRi2
85NcrLu6L7qPOKbmNx67dE8Ju+TFl0+sQ4b5byUGmx2yel9G2t9qr/qgtCSlMDyZ3l0TQEGxDeKt
JL1OU9vz2jYvhKzeSp8klSJGycuco3S3dd0nkoN+qHJmQEWZ94EHs48K1SzftvArm8gymcrjRm6w
erTb8qNLbpGx1WO7VS+W4+F9pwURkFK176aNdYHPC8NHqNhV8/ivrKsfm3pxJCoMQ9plKd2BqeIr
kyfTvG+lBafB5kGNj04WT6H2PYWpXzJ0LyOZ6pnZdN91FLTrbPpPzBWlCEPh369jcutoCbAzqBys
W58iJ67clvawvACrDVKcJtlg4c/moHEOJq+kw9ZV0TDp58M/WvaqsCwYcsoNC3a5eX8y9LmobrLv
tq3JkKxchNrS2nY5BJf9tNJFnpPxZJkBECOkxrv601Z29QuK2s3WXaBVhqpngeYlHlZ8rVqObUFj
6E5OXvtCH6jDJd+muBcEW/6GusEFlJcYBoVBJ+wB0rk70ZnurtHUF4rGQN845yavF4b1WLhFNI0u
/4QEy/gH9xB97ltifDPlqbBSl8KPXMoJ0ClAzpLHUduTkyzTn5IvdxFavvW5rPp3VbD7BS1XR2D6
AUp5s/szy3KiOlwsj8s8zB/8KfigNXXP2Y0iWhWgm7kuDm8sdN9sgpOHMrY8GqfFGHUli33G75Sg
g/0hUzqOTlhJVLgq/4dmXlZ44+yFc8VFOupANp2luxELLv21ehxWVLiOcnn+I5dblGRT7nJI3qfF
8Lz1RP0Y5QRzWdGp5yqt2VJUq83alNFpRzMoVABCGSyl+EzSGUdSNoweckr3vurFf7boNYrmdK6u
VEqLkLmmQ/2kk8J3ad/YeSoNoi4O+p/ihm7DiMK8OHvW0wR16m+f8x9aGw+xxblwwLLqh4OPdJAY
Pz6gByFhBqN30mpTB6uyR24n9nTH163Zl4qnDobWctIYlu7nQHfnzM/8c9n36OYqJ9y6jA1amqNY
gpj6sV84ZqoZ1Q3pUt4EZYJH/f9adyEUPOe3QwQm1PwF+YaiTW9yH5padN+FPQyXrg+K54HS8Xsh
5/zT9tyAgO+tbLrI1iiAQmuHMX2lxFD69aJc+8+GZ80CELezG2oZaM21zjMh9JNKxBS6CGX73JPt
CbUE+4KwOdB9fqA4leKy1Jn+NdlgWFc3Ww4CAMLBtvL34v+NXhgGyTIQ5KNKZwpNZiG3BU4cObPz
Q3/vl16J4tu5vf7no+JcpSHTzV6+uVCdUbxuNg47uzTmDl+3HvcEVFhBD9Xb5mbgYTRypbIwlVk6
/90qSkwVc9eOpmH1zxtdvpNM0nt6AdcXAlxib1hd7ciWOTtW+yit1SUL1hthyGr3psh0pBzbn6hz
FGM4EAOABMR0NsYEiIakdSLfBM7Btlm2ctNooSYgZ7m4XCp3DPn2AwOJW+/ae474twhiz4OZuCON
mbVFGSP43wJc0xOFyfjX0o4bAGSfu8k4dByrH3hmVK+mIzsrxtyA2aHQ0NjmOo6MBzPTtJ312nqF
eyi0ITQTy5p2vUVo/5ee2vSDeYPkXY1IRNsGrutFLp99pfJjQ66GzB8JY0ShrvncPNJiNZ6JwwC0
NJpmR//L9ItqilOs3eW5K2FKRlXCvrANEl4WYu0vnbRycAG2RQKTeRvoWvmllg58REOEAqlxzT7p
/lq5ghCL3GNXpdpxQ9K5oVWv9uqsVyoum5CJmzs3wsmltupvGHzFYRHDWzlYnzYXgjAfVucOlFX/
jhV6eGA3TeNunSBjOUV8DUjwkRPskj9oOBQ7woUm2x73f7o1myMxFfFuQmn4bprNRsVaEFq23r3j
8WqBXcifsutdggRTdUortYmrS/nw+Nd4ls5IqfpUfHsJ52UrsmuPj+uSeZifqlkvWJtykDcjqVKv
XM2+z1cEJ06ddL03i3Jehthd1JlcU0wfuCjzSMQiN3uCKXg7EFzmMsqzCZ5MiQkNFKrryGunyDuu
AJNOG+74V8UKFRP+UEZ0qFEERQThzik2tpyUnwMhsBw6VAKwqKCcQ8qKrcPmeYuHzGQXSC1rS3Ou
r+E3FbaL93b1P8cMTb4QMikOtdw+5CbZKEGXkgincYIJdMWb1FLMehod5xfN0eawUhK87oZu3diE
5m3/tVGmmcB6bfASVCYVe9HSokzbjHzynX5GfhfqgRpo+zm2M2pvZ/wyZmI5B/ZrC2n1648cnLe/
IXj3xnL8LRxkt2EgIiAwoB1YHVT7cVJBWG1F+XcL4v6uaHPaOOu4XPR+kCwGe087j5tqfWDMvRu1
Y+6HJRe4S9WmI6tANlTDrdpWpo77QAtX8NzZ7nQI9EiThoVst+DcW7NU3Jmt3N7h8janje5oksCW
3gd+Pj4R2a6jVmzQjQaHEmmuo/tWq/h3OTN4IFkyNmzSPpKHxc0xcLxn9Ibul3rMUOPs8lj6DUXk
Cxo7UXLMW77vUATmMr0Ny68lH9rHvK7cP4AFoLu5iPoVFMiNH5nV32Y665gOXrrXTA4H4vzzQRun
ut/aFSeDLGashSkvNRZRGac9K5J6dTIy7QmeF08n7zJnPccLw5Ifdm9V5NlH686n4hs+jOiOKHfN
0Qx2FWWmdp74LtxWUIibdLjnUFYbOk7mKoArNP1Haay/s4ihHVF2y9Cxs/TTeKtNLfHUv1UTTwgW
DApyR11wAbJYmpbKtrBypi2EVIDIPtgTMLRsxYq6/89Js+7vssIPQpWfTqRMimuXVO1DPZs/ttbJ
AwNFxXOFvTnou47E1MatUbfL09bW+koMGKIeO8mDHl3QMzKpiRKSlpt9Dve2Z/PRkDjnBsSCLsiQ
v7IxcQ5lM5DU6SAE4+/bFszJ3ncKqXg3bpSyr6AeomTgy+Yg3t8W7EyXRXJ7gDnO1hU1YyRws30V
yaTeh5SZbUlJadTzqMFB+kFUuqo62WhYuzxbP4G9IY1zNYbVoW2UC7SoQ9W7aHNrw2vGRbiwGFvY
DYGHyUhmHhVoxX8pxjLyLkt8sivSpG6FK28G/sFSgBuOk9HHoXRBPN0EWcSiTB6nBYQrzKTm8XaE
7TxSmLuaN29Y08NCULOBZjX1/62grwCaxg+xJucer3V+6GFR4WdJ/3EQgcp1zNc6Yzfu+1ie0qV8
Z2oa975tvRp/MCF88vm5qETznmjbPARdYt9tdfZXUePDD+onyUPjF3ZkzMKDHqTLE1dIFdHrNXx1
bYlqrSTWudZh+5VmP9Xmszqmh/Kj5YVyEHTsnCFOWeckpmW3pbA67G0FZ8/zqgt4P+wl6ZaI22uO
95drfPs3F1qEJWnhYTGjhDPAg7KndL07dMrRR7/hWrxIZ/5Icsqd/WHq75qsnkOuSXj9lip7ZdlB
frzHM5yBN053G1Gp3dZnv4Mqa65z05dXDBv86DCWUAMSzNPNNDp3ZdGiuPijywSSQDvE7anKV0Bl
8jRttfPMcgjX91BjUJuJL+DluX0WiZMzjGwjCK3ZdPI/d7HrBx4+UAxp+gNbAy9bJuH+xBLTRNbQ
hZllozwMEjkV/QMe30jcxm0tga5cM61DnSa/KUNDMPs4dxTUJV3P6tVrENtF3e35hOkinAYJwVFQ
nW7jvZHwCXa4OjGJjQ1BDIxLOwNli6vw+FKirCCUVK9mUk/llLShDab7CA7U/uXdbObNLW3I14jh
Ubk9tl3Xvtez9dsplz7KBmW6HQHvPsxzZ76AJVmo2ch/Ebym1riy8fcKn2xv0tlREHTrNd2UDBPB
vrC1i++sHLAJKxi63pRS5+tUUYLvAiRaYe6auuGuMQY4nSxuA4dUtYz2NhaLQIvqmG2DFyZr2Y8R
fjXW1Vtg9lJb3CMFxi7/Vg6cmPEaEJtd7/y1BvgVqyC9vQKKp5QVwG8I/O9IV2TCBuaoa9s0ghLO
cgR4zkIVxz+LuOEkxrH/cYYxfc607z/FKfbinrK2RxoXb+iquOe8LIt8JlG8Ng1edoy8RJKI2qQ3
t/mICeQve2T3Ia5N+uj4pARrlGUYJ6C6BOl+O2XniqhNzI9NN0tziJLQCNRHR3HkKXXq/khalrC/
TmxwJBQ4Ly3MVJ1sXKuY04+WICI0OIi4GGr1QUk8xJ6Q5zY1wRUkYnIAx+0Q6+iy/cLpvC9MoK9z
TeOcZ+pP2rtllARkf4u1WYgPpX44Oqt865uNrNzCqOVYYxmJdbmZM/lUK9V854mPU9i3eJxnvlHS
Gf5ywcXVKewYHwoAdwuAyauYx4CvNtiDysKcz9cDntEyzAQ7GH9chYxcxlBRq1ECOyjdITi7qOv4
SCsP5lPCquRNEpWfw4Fe+C/CHsM+GMg+Z3Uw72J9w5s7K5Nf72OwkC3DzlIWJEHGJb8E0kBFrqfX
xauLkwQev/cWi90wPKmT8Gb/blEEBXaq6VjNdQ1N47s8EYaVd2/r9Vpl3ASW2eRvcVv95QwGe17r
25aoyV+mNTavbjU1HEo5kU7fwzauU/G1Ama7U2YtGPMxAQXM7jOCefZedznk/g1jR+yZNEptZH2l
YxvDxyabI+4E5nw/+Em86tcIr5lfipMdt85prq3pKERdPOa9todAm0LH4xWYYRdAfbTfE7AUeNow
/doQthFRt+QgjXb8Xc624ZB0W4a6bMkRabWrnL0t+ZWNmydeCXs6L7LKsYJI/pw8+w/5IOBiXc2H
comZDAyRIOSi+LSRM8AFjLXOtMh4VszmI5/Z8tox5zXbuFM19el/paXZHyCZnYRl+ktAN80BBwbm
6hr046WEosLr1RoNHw2jLZjD4o5KYDwr8+BG/JLSaHWDH0unuMO7JLiWsp+vku8MqPF2u4N/YCHn
BmXP6z8GIp7EhFfRtOf1Ws4dzP2sSY4O17BoXWc0TJPcQCCQJ9gw5x0Q72QIlRyaY+7n7usidfm6
ZgmMBa/Nb+gKuXMH0pfJws5nYlLxhDdEaS++Z1o3H1fgs9EkHVLIseK1JVXE7B+LH2Ci88GeJw2V
TyfOa2LS4cPxC6yapHxQ0QdGf7LirIYtTBH2OPWXXln5m/KZlcUoNaLJNIV9je+sycrx2wCefGnG
BBeY8a33oWJDyRoSLXLmtghbHHDpgmugUIOAwLtCwvYxAdazlkdWA0zJPcBJwD+GnWBungFNOxdL
u+OvuHPdG3/M9E+zAyeEAM2wd8r2LxqD/JknhyOdrVyoRc412gfpsFkFrg5SBWRklN7FHfdlZ0qr
X7osZDgtZvyqJ24YwEkYuBf/jyN5a0xpLKNqURhffLdHtR/M9Jx2XnZtJvRTByObkfMt7CKXlKPH
Kb59Fv3c4fEwjGtnPXWpXz2Wvu6eBcIW2irasHQU2R+94dE0q3b3VpFR1QBnn4AIX/XIl9wH2cRN
9Fws3iG1xfYQuIwT5AjRfdiu4HQKG7PkzGtAsCaB6pebH0zn9cm3Ri8iZbweoRT2p7mjecDGr/Wr
FMuyYctWw6nh2DiojdeXpUxxty5YQ1bbods7h2Ifd9T4lSWapsT1cc8FGsrsQjYHahVHYOP8MP4w
rLnl7VXc95fBYqjYaKsMYUouTjTQ9/oS+zhz4bClTw75cwj+MN3Ok8z94+QtFbl23R3jbhsBc3jr
r54OiYj0PIcG0EDeAYRc2RuMH2W6gtdSlWYvcEudMCKcHLZOb2bEWG4v9nZPxQd9wxQsH+HDQg62
eQcvjrAehK/miHuYOC39mP6uW8c6yzgv9ltjfs8uPZ5jU2X/aqB8uCHNEDn50kYLfdYkijMJ4yqR
kbNh5WVxzAWS2oBI0dyBZxWrWto4gzqWK7Jjnomjgd+9WyW57TlxgTHk8RhucvBwn1Kt0Yyz/urb
BcnuduKupP3Os7Tii29Qw3eZ6f8rLOX/p9aexWKj2+YMJ7g/aOHyecAUSJLvasKX2Ha6DllIxCcv
J40T06YS1naTw43wrFORJnmYJZPFCZvUoVwxLXfC/zcqC1LUDQ+G4APLJy3gmziwdcatQzuEw8H/
RG1g8TlYL4ndqOutTvzFwLSCwACjhEgK3oXJdc5xwTpv0YKOwnGmtsbX34wX4o7WAOuq4Q4yqQCf
2kv4ywcixD8s626uKqrG9pntAWMaGjo+imICEFkE+bl08XaXcNV0AK8ZOQAge/nl1RacxiZuaQ8k
k5MGm3O1irb9dCcQNJooWjjxOD1K5qBLDhxg32tcKmWeJ/ceC6q7hUefN9W44IUgK1AXNC7NDVzB
1P3Npkg+EUf/gwcQiY6+9OO86PHQJVIfA+6CF7oqnKsv1iHiJdwey40TMO/rgCRotcCPUlmUFUPw
zXLO7LhU2jtaxbCZauotKP4a9lmPdsIDuIdopkO3wl3ZQhLZsYzJf0sxNPcuEYF75kSeR2mTR7PY
HJqmwYVpzQj8fq1u45z3BjGA3AQMIXB04BHJuqS3uPqaHlO9UA6b082Wa+sPb/pMgRzjYFryTUV5
7CV3eGCxB27IpRaF1IfeaVQk7OoTDSwJO7TF/ToLi6nTyq6IeWm4Wh5TU9Xa/7Y0eO9Jwrzr0uIr
Fddu8OxNxr4nddxHQZkxWBGCI2IvqfnG0wTgApsfbYb+od+S+i6tjHtKBHaTBMJCD/PDYx37wD7S
/3SSPH3iZjJfhc3TsTVbe0jzDcxXSo6wtpMXCCWnjRpOslwdmztKhxnE1hI9jGSjsOryWFRkrpkP
SBAMFvC8EnBw6tnLvrFr+4zmC62izNqr7XEO7YNbK49cVu/RsnEJjchDkMHI9RSNdxxk2T1XbQkY
qBzsOxDd2z5z0AoCnTWngI3GCeMtxAOHmSaqhNtFJqs/hpqtOQduepYwFj3s/yuTcwv1cmf80Tss
FNmEsu6yT1Wv1IWgH2LjRNK/+JYrP7E8udFwGy0gX7THUaBDI4up60bA/JT3cxBVBldtls1wOBZs
xUZVzUeRefWL5ZLE5eq84uFCBy/K9i1YjYg4JaBYsog5jYXtPWf20EUZvOYPfJ4APkqfxRQ+BXaf
jUOglX2NKSf484CaI6r40E0Ni1NMquxw1cI0Cei1wNhcOx2GjyFAfvZH3g34S2+9qLb1rooKiEWZ
9u9WZaBlsTR8ACnNr3hsq2dg78A6FIjJYWuHA0pjCzPcRokv+vL/SDuvHsd1bN9/l/t8BShQovRw
X1wOlYNdVd3VL0JH5Zz16c9P+wBnl2VfCz1nYzDYmB70MilykVzrH+7dOB9fM25h96YfPA+oWKzD
tPlNUuGZ7HgNl0JE5F3sTxAa4aprgv5ZWdwWsdWg4Iz4Wh+52GvUcXuTu7py7yaUcMqCAiWTCQS5
NzTAxbW6Q4T7q29zLKzSxkcMGUyYG7e5upZm9AdR0IzlinAB9NECwBKYXuQ6tJfe675DOflWoXtx
043+8F5TNl/ToG23g4egXZDWDjcC33qgwZbtKrflfQJ/GqkFTHUqRQc2GmU5vGkU2RxqF1eIzTir
KKLHmORWdmVUVoEOMUdQ2Sf2zwhVyPvCRusob7nUquroP/CwK3iigIPb53aU7OzWEWt3oFbUaYiA
5K0RHkD+dVcdaY0bM9ifNrN7pDupaVZpADY8c+V9r+cwaKP7sXipVGRQ0PpXP8y8MX8E+iSpJSEM
WeiwXIV9UD1obievrCYatunoWltbdcovYVdRTpC8jjF8VynQ+P090HPtJ5sfFmoYS0xqInw6eBs8
oOnIOap7Ffwd+tFx6iT3wEkTLlUZFw/MXn6WE444KxDUScH77Xwk0+/o90UbvTeqn67f+L+UDHHK
MHKDrVYELfaukwZm1IKPBgeH4rVBWavNm/cAtNcXlfsaqFzYp7LtexrnLo5FYd74bzSHXa7lcbTv
sB55cVCtB3I/1IhYdfiNmYX1xxJgb/iv8L2Thrg2gUncFA11y6uIWg2Q+DgGHBvEZXFfRGlBxaRI
bkhU45tu5MqtTh9/FxcN2YV7itZwaQIdw+swlJDxXPU70jVfKtV7aRB7R/Sf8lLsvOXdWyap72nU
cJ6KXtp3HuhzwBpA68C96tDMgAtGLCHM1uVEJsc6dO+MmXqjJw0eC5Rrd4YeBa/6xBBTpebfUy2L
ficG3WgVENmjmsU8L7Wm3zh1H9/xzMiexz4RWwU3tC1aLfgWWNF7oBhFdlVdhxm+L4jGOVRqbQrs
mKasTQ9d5evE3higHsWNnzxAZUWjpHFpj+S1DuUjpARho/0zqaXU70E7KW7Y6J2WXQK6BMAnjQAw
fb0RjFe6LLMNOSTY1LhIEAITjI4n63rAt5elYJRg7jN3/OlmseDjT9iONChuvcoLwbsq6Lar/G/o
JosXcxwNurN9tnZE7exsgy9llYgTqAgg0TzL3qkwq98xPTKvrTDbqwX5kIrvf+Pn4G2j1bzSegcP
pKj/sDs7f4D25P9sNL990EYqcjRlgOkVlsNFAr1T1J6a5Jmy8PClzcgCtGGz6y6Wb0XRl6tS9h8a
vaBfbuyqdJYch1eCy3UqqdWvAy/wlWn0wYtCb2Y3GjqKBnHNQmGL3Zl+h7tBEXHZgZfS8AoRKBpO
DizUn/I7D1z9KrC4WDnIrzaVu0nh0Hb6ZBpTIwHsUMS8quUzSsbFWyZQ5pmcjrw7p4/ELWC+fG0N
A61P1RgeijCxObFr+1FLKZDh7xfvvMZhwbTSARVEA55+IH4cg1PeF9Sdn2lpBGjEpj+A9Xgbwfv8
2fIL7bpvkZIL6SACLdKTW+qq8HApu+5aA6E5tym9p76wfqJXn95qWQvJ1+jseyMyqLqmKpruI4/h
FGA5mYJ3utZn7t6yAEx6MqeekqLsGNHKPKRAqjY6D53nXsIzCDSqDkaHHlEd5vZj2VYcnI6YLmbw
P8JejSgX8tUGFT5TFA3YhkxvJ3wXg+vABl3Fe02fBKBTfobB6zolTXW1g+txACPFrPNqbw6oYJJL
EITxsGYCy6jAxtEouTZDwBlq5z+86cqcFkX720ah8WdiNd42xg0MnTmEWXzFbXdULdOD2g4ejjGi
pr0F/ScMQelIQx0OsYEKoQvK5K6WcK+xJMZzQkdnQAwMUi/ru0rCGTAdMbzjkaVTVnTFLYgcaOKW
9mEjLRGGFJrQPqxNlNxqHwVv39mZYCYeEfMK4GgB5sD6rlvj8dUAv8gposUAihVY1ZoL38yOc0wX
UrdHAgpBn9qJVWwTNXGbA83fWkbr3BTJmO8UDRxNMyrlNRuPa3SFunkdymDt6Yl9F4OMXXOfIxvV
zdccVOF1BXJmX9gj7qANXooIKoRbitDdDYKfbFdZcVEfVPvN1dS9jM1uHWaDuB+l+VVvTfTlY87T
OqVFAeDS3jfw6+6jOgHQXbM+ChOIdqw0/jW9FRhV4A52gyNgxxYgseiyskmolXLbUlhrHErOA2ZY
/rqLDFg4KHDzmIGZXQ3VQKqvsjvNgTJgNAWPMVeni96m6TXyWirw7ya8Tk2z+I4OICwN4CTGgNJO
QwoUan2D3BYLF6kgBdQSj9bkhxCluhrapN3mTpk/sq6MG/zbRjSlRgmv0K+w7stSckQOYVbW+Qde
SRCJW6WRK40nKYhFHcpJCQaEah7Pcmlo5EqwRn1UwkuKINAogND3BpuLFKiJtTXCXmlFWYPBdasv
ZVlWL2qF5aNX2NHOG3ptjeyauQag+53uP01BRDfvM46cjVV7yLDnFUIMELavAPbI6zhEU8BoHJL9
oH9relncV7TvIRvR+6k0cMxeQWG/yzCs6bTue99G6g7Wvb21E9H8xszIutWcEGyDo/5Eri/Zluiu
7p3O+e5LG1xbScmA9tkv8L3ahrYNL1Pq6VSQUHuz8w4UiGhw2GotKn5qtjMFdzMNWjiaNaa7lQME
QYGx11p4SraTDmZdWa9n7PjcSK4bxfCedbNO9oKHIujxum+3BYXpWxbVz6KmOZEnGS8G2+cgclt1
0+kqiNJKU1dSKum6h9O7EkOKVCEXt6t+hKMJKDDbNB4nX+3SasK8z4chF/S7XvF1yEBUYCjfDDVO
WughOuDrbkNMMNZ8Ct7evjps7Dj9ozeYYyL3FP+oh7x7MWWjfC86KkOJbtQQEsW+4Er5SGcNOSrV
7b9xz/sAZmZRaoUbgxNqvy4bKkVdC14hDLNfDI4tTTVoRVkuvs5CWlB27le3fSwEAsJF+eKTdq79
HL1MIH/0Jeiq6imMdsA3OK7QvtChxUVm+GhiLb/WEvi0IuDJJHungbXvDu4NeABcoBo5gCqmWqmO
qNA0+ICAlgLSVMlyvHWcFmlj346+1C6oSVun1VBFHA2m2jGHlL6u6kxRKLaVJdL5ZQU2p/vAipKC
chRLdEZUhP2hkvR9dk1vRrmKIhiQrWYMG6DUNpwS2BRqhxnRmEKedHoLLEBbGzs9qiCrlwN2CTQZ
7yCgPIVRRGax0mFbmRGVVJ+dFiPwAZGr8a/saFBp3dA/C7KGSwCIe/gzKshjqVT3Zm0VNB2A29Am
ELwxmiH3NnYr/3hO03p0Svt+eukraFvBn4JQY66zbqB9WLhgllHHRYgutIbm1gKx7nELDL0IDH8R
lZjOWjaXSjqk2hfAR1+Ke/wlG5r/WP1UqIUDX3DMlm6riS6jMhX7AqeKProGcJZuKcifI2oIfM0z
b6scGukK0MYvq+ubP56FkqFA8leJ8982hdkdSJx8h1HcMP265A9sA7FuDZr6vs4+Rz0CecFJzFQl
FcMTRNA78RECUl8L1DRXWUmD0o5Fty4sFd0v+Lh3VI+o3nfc31YVBy8sOBldlzhCoXOK6llgQ2Fp
HB2d4Mgq72lije8WngkH/r+YGtS+skmaQNmIxh8g9gFHApSo/lIawJjU4opfkWUEvBQinedpwdQY
kyiCaKH3W4aNfglwshtUPRFDpI58w4O0hWgQVjdRQ3UHcXl7o9OxQ0HEkJsmC81bXYsCfEP7rVHA
T85pjnbdQ9sq+jtdbIiSQqceaUnrVrhcKzkroDhpBqajpp4+Rnqvb8oxKVCNwDBAlgEstxJSXG8g
FWTyl7glt8k8m9RAqE0DQguCK1E2aNlYJmhOD9kiW2uDHQgamgjw36Fflt1r2Ln1h45uFyqrFJVe
CgOIGabH5tWYu4gvGyy/MkDcBS/Kd5te+Fa6Tw6MBi54k1uJOgJ1hfXhb0yenvfUBdEihigG9nNq
lKaN+OZxUfhapDTExjZW7zs/NZ/9hDqsAvB+r+Y5nLXecaDdgwkEEllSijdp6dL2hoUF+luamnZn
dfAnFbf5GJsJNKmjT6sGUMx5Pzabug4+BNWbVdxSo6CiLnasd+pwohMo04BYQ1E83CFwB1BCRaNt
0mlVFC4goerQaeWeTI1FdR7MCg1HxD/Kdx6/2q6FLw4rGv+U20LT2Cphy5VYC/trndMLPKzSP0qK
2up1X4BFxowskvlL1sPpdQFVkYwojel6aa/sOGa/5TafLYFhEzgmuvhmmnwBV/4ua4t80yZYHgfY
DVtOVP5GvBfAE4/eClVZK1qPyYDEGGbFK6eAJjv4pHKlR7es5odehYVi7kdgqKDygvILrjH6zs7j
7hD5psWRwrKrdHqoNM9GusjoytiBLu50HVQ7B7cGYMVo6KZSwBJCFsi/pdlurA37ZxbW2HDadAU8
F9DUZS/1U4tz09ANRzcNOjOmrs4s4hvhCV7CQ/YCafnVG/OrTBu+XQ5xanJOCNPhJm3olinUme04
9S/ZhEWbvWjj/WC/RzV3FhjFsBQvxzm1N2cQmnR0oZGecabG/vzn933Adf3//R/t/wZ+OZpD4qQv
efhEPUHkWMuROJvgo4ANeDnW9JuPrdSPY9nHsUroR8Fkbvgy9B+p98dB5tuhI61RDY8TMGF3oLcu
R9SM05BCldIy2AUOuN/pS34anocDpZjuIy9Zh6oAgPZmfIEjCiTvN5jXq0ahZkqlvvvlOIc+olZY
LYz5zHdkU9uGFEIzaIjMvmPcUwCht5y+/Iizby10stThQFtfHuaZjwgDR6eoooGnxHzxeJQ0wY0E
3Zr0RSKVDfAvyh1AFnBnsoPr3F2OZZ7O6FGs2doPXUcfDYwsXmzKSB1UOIH0hDZ8vRxFPxvGMRzL
ZO4ctsDxkIBbyk6tCcOpjQPEC/JiW+uPiXnC1WshXk3D3bTNm2/e4HhF84cqpoDE8uRkDySswOU1
9RQj1dXfYIp3+aedbH6pq1JlnnVDM6f/HP+yPi5qRfEdfW+21ddSfwOH++dyBO1k0UwhAILoFueB
xcF8HKLVwPLjZGTseboAIEBaQncREGkNbIO6n4oOIserXvQ+/qZRfu/N4jDhr7ww3mHZhJo2lm4r
7lG7yz/rZPtK7hOasDQpVQ2UyfSrP+2lAqdLfnNRHczBMrZqmRZweIYCx4dRfXai5lBVJkpMcM25
8CbcnP8+PJtIJeFqlrDnK4IilA/WTy958oMOK0dU7ixMNB9zXdZPYY7voDoGIZ0G1byp2A/3l8NP
c36UvBi94B/JgamS/Wef3YS8PdCiLw+99l6OhwJtN5xpYOM5drNRvJvL0U6W/xQNkX1YpjpnwD95
7dNc2zRKqLLaJZ6HNKup1xTmbyNPFqb0JG9MUWxTQtshRVpinpzqFJhqZpYHQLduG2Da/rvrcNts
NlxKLw/odNdYjmlS77Q5zxxDzs4Zio9FYXd9eQC+uC8t77YzjYfLIc7NmWkJyj46AARtPmdlGvSj
HZZ4mkCG2yP/oj9HWo2gTKioC+fKucUgdZ3hsE81VcySoMczSg2NrD7Qgca02PgKFOa6s6BZ13Qp
Y6k99chZXR6edm4KJSmBnCCEc3IlAPfa0IUmaELNkVu7tfUpEcR/EInZesRvm/ZLFzbPHdio1kEY
I7hOHLEtarm//EvOTfSnH6LNjpu66Eqfe3J9qEGiWO3LkMGfLL5cDnIu23wOMpvioskrcOBlfWhw
y1SeouHWlFTQYJ2oB5z+KuXr5XhnZ9eY9ptD3tXENOhPOw7HIzPKBwalUngv65fQda/+dxFm+RMX
2FYTALMPNNc8btGwS3t3YZv9M/fzNMXqp0pv2xIa3myfOdJRO2EO1aFSnimJZ9TxA+3ZKT40qLjC
vUbQYIXdzkIiOfuxPkWd9sunyXNllaS4Q1eHuAfZ0N6k4t1F8W5EOIqHeROvCqrDl2dTmxbAyUhN
Q6pkSdMy5uewC8YB2Se/PmC/sVa1m6T78N3n3N0hyJH4N21A40r5DVJiYaxnF8qnuNOffxqrFyAT
lXsBcX3xRN3ki4vz58LYTq6tJGZOWSTJpSpslCKOY7g20I2A7Y6AckuZwYEz9WJVz3pzrznySqv+
ZPKH5j0p7ZufPyb+9nL4c9nNVjVauYJUTYo7jk4lNYojwMuHZuDWDNwnWxfCQxBEavVVMrUF/Xjw
D8rIy/Vy5HNz+znybB0JHyWN2GaLZGg5j1hBJNnCwXp6tbIcBgZJzXBU9PxmR542gNJMkpyZteAY
vNsV5zdCsr8uj+N0P0gVkSO+Hj0XzvFZMsFrhdtCbrIfiq88sUjWeFHQII7vk+p6KB5tbel0mL7J
8W7gUqbCgxGaUG1ejsffLAzVfgS9w6pEOSVExLyRvDPgH+iIypfl0mXszO47imfNzoA+aHUPBG99
8L29y4cKlFs199BlWNc25lQlugx3RX/bawuH/On3O46rH4+zNZuS/gZpmvzWhx9eeO+Xexbo5e93
ug6JMr2KdbScDMOaHT5ZJjIVmmx9QE7yys8ex2phgZwdBj0IW7NVXhPzCwQNEmNoNbc8SKiO6fhe
cpvldrRpADdeHsrZhQHIzXa4sOgn51pjq4UClqg6aB0VH8vbahaUmFJHLbZuaKzF498fQUyew7Ao
cOlsstlSjGrodqElEAqOMfAQHVLKLZJUO0PeRhLvhUmBSlmBtbs80LNTyhufq5GFZdk/L8pPeVlS
gUbTgfdBFyHaAvBZYIiVfNjmzeU4p7cfdjXPMscwTJPbwiw7emhWDJDNqkMUcTMR7gYzlpuoFwth
zi1BXeqUfmxsKxx9tgQV22xohxn1wYLZgM5Ot4uD0fkPFsfnILPdlANqrBVMpg4Fj5iGIj8dyar4
yOi7lQu3n9NSDAfa51izM62UBc3sUBIrffbdV8DSNKy2ky22oh5Uec91FVuAIVbhwLvrIFlIHOfn
06HMNb1ALHP22WBIUA0stfpgUjQdq+YBQNXH5ZVxbgUC+9ZV2xSC3D/9+acV6GOjJCqRNAdp+Cjx
jUB0HmWDwP/ucpxzK5BKna0LThj75HEYF9Km35Q1B+Sb8FL2gBUjPNh028thTq8BIOQdh8RBEpx6
ssfDabve8DzoiYdM5FcWKNBRu+lwKA8edQxF89vL0f65mc5OMI1RWY4OPg/4yGwtwi6UsdKOhEOH
zvDeQiBqqblXohchH3Vva2b+RDFf5aG8Qh99DeDpSlCchiWMDD216su/58zH1AwhpgclpwBX6uPR
A88yZBhEwyEw7yxfQTuV1rRzK5aekmc+JkU7Xt8U7wy+5Wxdqj2P1rbWx4NpoX7/c4AqEoYLNbvp
75hPrSmZXbhFJs/j2VgGer1pH+TqQVSTb+bBw0ExDK+lvA3afmHVnHmBSM0CJy4s3qqgLGfpvwQL
nHkcDQdPQIZi9tJIU4EdAkKTMNAxPFf06kcTmLdjGC4sonOTyY3V5GTlo1HOPv5ogLWNGkTBgDRr
uIE/64YK5ol/f9BwI/83yGw240FHgiUth4PD/sYxnK7OS20ipmssfLYzKYtAtgNV2DFtMW8zGNho
F13UDhjcQ+vWK3y113+9yLneSJNqCVfhk6MaActeAuTpDqqOKHSmPhiIKcXI3lOrWci/5/K/zoYS
BrV4ykDz8zlBgBycetEdILXgY+4g6JRldHZFasOZ1pPgCj1D7KoUGH2FyJ2XpuqLV91Coq3nIgvK
Wu3bv9/kR79p9ikHE0tZzFI6zqTgqk5+tcq+0B9t9fvlaT63J47izDY5jvNJoWpldzBohPXRixpC
2ApWff5c2C+tsunqN4Gaw0LUKWPOtr3OMcE11uYhZ6rTbvl0Hpkat1f65e0hQggPSeNYL6GjrumT
5f1OevFqDGk7p68Iw5RGvhD9TM5BEJJtCMtc5UfMtqLixJ2j2LI5aM73ECEkCsUAENLszjUXNv30
kU6GSWuH5xz5jTR3PMwK/DJV+rQ9jPqfGFjSVCTKYTiH+UIJ+Ex20SmXQiWgCH167koDcfEMvvOh
QfeTw2M3ahjHGEtP1LM7BS4H5w6lWUm5+3hA9GFHoFpDc4jLg2ZuvPbGCN+cfNfq93SvN7W+87C+
Qd6ko6EVyvfLy+bMsT9tUpYLjU0qK7P8nXtGmqGQVhx0SNxOW6w65GCL/tD7YH6gG47R5nLAMyuF
M5ZPB/MUTti8ZGXRrOYPnPygJYAi3GvhPygl4GoUJ0AzLCzL6dfPFstRsGn0n/ZEYRsu+GA7x2cK
wEB62zZbpXrx4l+R/yYjaDS9cXV5eOfm8/PwZvMZsw0bMJH5wU3jrzhorxpf39bVcIthNBAEZBnH
7nA55JkdIUjqNEkk8AE07I4HaYDOSBup5Yf2Ke7fB3mjRTsnfbsc5FwJ4CjKfN91DoAkgyjDcN1B
2hDBlwq7ksb5U1KahgCv9DsX3wcRL3zDMzNK4431ghedprNmjoc31u2o1GNcHGIwSqtSEbcZTskh
9AtkENcl0LJIWerjnjmLj2JOf/5p3US26Thw74tDkfx2FWU9yThcns+lCLNsnWiA0/WOUeUDyoEJ
1rfpQoRzxxCoArxNbYPNps/7xMiKFAjEsRTL6qauIJ8obzFYMMd6Fu5T0qIL8mzqS+v/7Li40HMY
WDZt+NnXinSliBtbsBjb+mthZPduHl7/B1P3KcTseG0yOOepx0rMRdHTvvIw/KzDaiExamfyPwCG
f0cy28mZSdndSFAndRBNCRAl6kY0O7BsXutGgDO17eaQN/Sdq0Y3ttKsdKf6EgfqNbw0uHSwT9G5
/bg8cm3ayrN89uk3afM74lgkgRpHzK4LyB6WNfIIbu4166gKupWfxyMMOnMfMT0btNsQ+A6gtTQO
LE+P5u1u4ddM3/L010hB2hHoLZqz7OrkuTbaiYV+q1HuJaCVQIDfArNfVNpG6IDIhbNte/O241fo
yK1xgu7KQn25/DvO5D8m5d+fMftQoxqNvHlY51lzL1t4p2gj9TUIIuAKlyOd31L/hpqn2siNutRN
OU+KDFqV9mZlj0XyGKgPIodjseu8H4M/LByYZ/Pfp5izHaXVVgI8lwOTJuOrOREvfITpGw+saLbR
bLyndH/hy55f+v8zo9Ys/Xm6XedxOx2bzr1RPSY2p9fz5alc+Gjz/j6mEhZisoQAbr7BUPvFtLzJ
/3dbdnJ7OdT/Z9f8O5zpt3zK5iM2PH1fmPnB9x9rnCDFm5Tvk9aBiomjk/9s9Tdn+BabO+EsrZiz
M4n2DR1qm/7cPB3mehL2wOzzg1Feu20L+3fnAV+7PMCzc/kpyGx8VRehgDZlBa16Qc1a+h+6t5No
Nl0Oc+bmZhqmpBJFAYNSyZScPk0jEPUavABXRRuvpu5PlO5M5BV0+Q1U/EKo8yP6N9RszbeQboLO
9IqDF14P4kvdfm3o7FVy4S2xNKLp630akY7UdpRabK2uhkOILn+3ElCZKxvfp/8kSVmw3YXGPyd1
5KTLFZzbpsyBsodn3NvpQ1Y8WM0CVOFshqIQaHIPpIRAS+N4SAjWO3Hodjmvlvso+dFkuxgnlqDd
1/LFrKAWxIhgLgQ997U+x5xNY1JbYVnFFQey4x6SGjJCUW5jDdZ1lA7/Qd4Q1CkpHdL64h1xPD6t
UHs8ng3GZ1n3Zo6uqt3tkLLeAK9Zqhecu8t8iuXM5rLxArRhQy4amDys1OJ7BVj38pY6P3P/Mxpn
NnNNgqqy5U2jUa+V5t2Knsv8R+A/XY5y9irzeSCzgxrBlqh1XAbSRBFmclCQonefikSa3ynJs+iT
LQWwlS1/iB7jhQff+W0g42H+J8mQt6YheU8jTjjvs6mA3yBPleT8pKUoMjlqlz/cXF9IHmc/26cw
s8+WBZoOZI3lWJXPZfDFNZdKLUsBZtkpGBAp97FOOHQA5GX928q+Xv5gZ5cFmA4VgLVGH2X68895
CboVxqEjN3c0xnpt05kfGbkplku39aVAU4L8FMhp0wDBQ6YKtiSip68ifW2B8g3d++UBnZ0xtqsw
OUFMw5nt2qGrIzmGrPMR5WA4Ubx4loAa5xc5f7ftCGo2LLDjsSARPSRxVPBAhaNfgAexurvAeux8
basFzgqNGExE97L+MZq3kQt5Ceq3c09RZGH5nRz5Nsc9rTxdmnR65fzIxzxD79qhyt6iXAmu/cyz
7vxOypt8sJyF9KGd3A3/iWU6nMcSJMV8R/URwIQ4G7O3BEn1MKTQ2uNtVa3RPG2q+wbBmQzsPPy1
q6yO9kBkA3iGWpDeiyhH60O/qoKI6rm6MAUn5yo/y2KH80w2pq7VbIOUuHIMSt4Wb14FK86q8Uh/
zShkaTBu7IUy3ckSnsWalt6nJRy3pV3IBNFn2/7iI3wLRfTKDzHxgXZxeRGf+7CfRzVL1oNqRUVR
dMWb5bkIAEOi7JJNt1jIPTt5Ng0HTiwACXPMit33idlkRfGmpr9VnGgS7SnwvNUwKrjALWHJTzYm
s4eAE8vU4t9Oio+FdNHiMYb8LbKyd7MO7qBDLyzSpRCzdAyu0hKK7PI3t85+RBBoG+wlL3+Z0xu+
DVYYggbIB4Oe7LyoiAp/HEQyYhjjkwmlH3IqAmFkzLJaj9lN6OElWNdrI/Z3DRywqFxod5z5ZlPR
0gaOQwkVUOrxIsR2RDNRIsrfeuzZ21BHK6Mb4acqvEYr5FGzKlq4up6ZVcdSIXEIG9SFMa/2QxE1
RYio11tTf8OdZdM6S8iHKScfve4BIrD6NElx2joFraB4ClkvU7O3AIaIQIbTCn6mZnVXxzgEo9Wr
4XW9RAQ4s5mPYs7WStTXRgzeg9wJR7MWe7h1AVwps99dXjBn4+AZTEnRkhwZ059/ShoJChi0YZvs
zaB40/VjufHC3N90uWxRolp8zpzJHA4tMEsY4BEEhf7jcH7VxHExxNHbiEC45cSbjsJNAS3v8qjO
rQngDqYGiI8vN3+g6dDrG7Df4Vsel4jKmyK/lVa69DY7HYzJQQ4VitesRUV21q+AZK0r9IL8t7rz
t8jpIhonNqXWLqSN06PN4kCjmyWAjwMwms1ZafSZJWFzv8Vo6+JUOETfJO5uJm5S2zT+cXnmTvev
xeEJ24CmOXXmeTWilaj5dLihUgdAg6V7z+J7RB5QNf4mu4/LoU4/EqGYPNCecMpOKgKegX5eRYH0
LUxcrJkUCzUFpOz/OgiQrOkAVgEtgbI4XnAVtT/UhEf/zXU7/bHs02Rj2kG+8K44XQk2LzBOKkgS
mmXOC8xB1KnQFu3kLR1w8UaHzRhQmtaXwpy2HpgnIgmy3XQdnr/5UkformV3+gH92c3QmXdJW1yh
PvOMpcDGAnKmKO5WDDjRU95WFbG+PJmnN8t/4pvcZugEmmIOJkqL0QvtItEPPXITuamtDeM6HgbI
vti0o/vgP7TDPTLUEKN2LpiVPri26j1Or5d/x0nS+udngEFDjQKgwDyLxIVPNg5b/SAz7G5A2VV+
vJZNC/f3+nKk8zM+MQRt7AnkSbXCLJTKtrEQOpio6mPeuMomPd1gg1FtBp9bW+cW5i8Sa46/fiNO
g/wUeXaLd0cEJ+JR6IdKvS3Hh867s4OFUszJsp2AnhzVjItClm5NyeBT8oe5bPiBkYqDUnY3uDDd
B0b/UBTj9vIknpyfUxhIRLYKpw2E/mwPRqWv1ppaioOZfTTixjT+1BSnXeepwuYTh3mc1v82/8Og
4+kjVYf0j53jLKKNB0+cGYH3qnTp3qz72wiQx/8uxnzPp3QavaojxkB3oUPnWWYL83aS+Hm/6ZKl
h1EJ3RdzdjYbepD65Bv7MERwglF5TtQro3msJ9E8xMm8cuEucJL7iTcBpXhAScNS5z0Vd+wrb8Q/
9aCPmIgPiNJha4tRuvsI1fuvlx73VJ713OthcDPC46WHfVU8mVW6h9hUf6Gpdo2i3fUQx78vL73T
FT6dz5yaQLOAM8+fhW0GyMjDz+AQe7DyRXyvGw3CJs7CHfQ0IR2Hmd16TdNHUVh3xCEd8WgK0GVE
adLDSqFeAg2cHRA9EL6TzZVjfj7XtH7DLES91wvHH2rkPFQjlrjhEufxTBjWgQFbAMSSdgqGyOJc
V+vAOnhuf6NIFzJGsdLbhQV+WqPlhaDDrRQTzouG3AxNn2kyHkcAvwe4lBsVLf/0Ti0eUUYJtOhK
GmuVM8TO/v5jMSaN19EEmmGYx0tvMFTFH4GaHGQEGrYpH5BY2VRt8gCaYeH2cTqNbCWK2eBIKfcA
OTsOZUeah/5/nb9mTv4d8zd8laZKg/h2eZWfJgp4jBpXnOl2iHP2LN01TmJ7oxqGr332auMGUSOw
iPDhqrTlZujTVaf89bgcriEWexdAsU695XhcZY5AsWll6munasptpiKYxVq0OYzrsl4ix8w3lwYm
Vtq8JwHR8UCfwx4sbejGMC/GVxtzl6fa7yl1K3G1swoVPH2MBMXC6E4DahweVGyAWkw1gdkCQSe6
sgdstfZ1238r8gpjWgUReblNFqUB5l+OxvXnUPMNAPQhKCnaNPu+7FCUUVZUayEAVQgD/9GKmzrw
Fk6teY6fAk70WoYHZebkzTJYeTU2Xhnuc0+63zS7BzDm55M0X+wOd31YDLex1sWLEIz5TiDuVJEE
XvXf/YrZElXy0Hbwdwj3OH+JJ60cLHc1OpgSW11X0s9y/mDf12yrwHDvQ2wmsFhUajwaevQ8t0rZ
IPruhhi7RzaKbyUqNgtXyhMYNj+Qtz0ECsGzGvDebEk7cZHEIYJ1ezTxCtypY7TArFqzsLft0AnU
J+MXG5WwuOib68KmEhBrGqwS6X4YgJF+t/EI2EjB5Cd1bXUVxniRdYiL/b681c/M49HP1I93nsYj
A5VtfmY1+I+NSH8rAjH6Vt78dRgbtq3KA5fCCs/O4zC4++TZVLvdi6q6iRvAeA7E71FeXw5zZqdR
W1Hhu1K7gX06y/9hUQ51pprlPjWvx8BcjeU+MMsrJ/xxOc4/zb7PJRy+Lhd4MO0O9wCQU7MtnRou
wkxane75NVjS1Vika6mFh2gW61tfCZyrXGK6F7M87hB5QD477tGOoUIR/uL6Wh6k338YLlpI4xCE
T0A6ulesoVDzaz37qcC2d1uFbFsVHRp91ZeGXNpBZz48QOWposFjhIQ4O0o6BWsSz07jfdt0NwIw
9nUBMWaNic3Xy3N1LhDPWJO0OyHz5/QHZIITiRFrvK/ytH0ecqe9A14WvYxavvQwOP38tAYmbznu
Z2SHeQEFoS5hDRV2LKb6iHnLtY3USy9RfC+b7eVBneZZ2BXQX+i7qKBL562IPDdAV7RRuw/F72z4
qPxfefkjVr8l/R9TWzqwzgWjhsxpZZHdeaofb54+V/HypMq6lxI39uC6dMqbdiwRo4eYHmwz++Py
4E6/2MTIny655j8vrNkuUu1iMpRxKgiJ5lOpuOs+H95aVL8vhzk9OnSKUJwbqsM6ZGkcD0uMFBQU
zy33anlf+da6G54b+97Kn+qiXvhc50YEoY3CHXeLU2hzmgu38XS92lPQNTajyPSVP3FyJzXGhVGd
WYO2CrZ5AoxOqOPZvsJgO4MN0DX7jnrU1xQT343mf8nczljrhbfUzzwzh9wIVQiJVNeYy1k0q4PF
k1ic90rBtTNYNcqtrV/7uCss8Yrm1TWNQ2yiNlAzJLXCtzz+Wn4ofYGWNzcLbxPXGLsgyXt5PUzf
+zin6mRtxIUsjffp6YkZoluYKWm3r70E/lq0kmH/qLbhdTs4T5HMHiwDTUzVU/9+cfxDMCZx8Kgy
5jRtHUv3EVRbu0dXaSWbrx2SdN6gLYzudP54Gug8unljmZOK0fH8TW9yO0+dYN+20V0gvTscHhfQ
Iqer/DjE7Cxvssp2KzICxX3g5RmCqop8ALay0BfU/4u0L9uNVNm2/SIkIuhfgexsl23SbdULcnVA
0EUEPV9/ByWdc5yAEnldLam0pdKumUQzYzZjjjHd/8uNmrIcOHRKUeXBdl1+SiN6fdCyKjlnoCsF
igjjJGMIyR1rbO4tpzzp5D0SlV9RUBWCouQO8kvDR5Sw4qcNjMLeSSdK9Y7o4JvVPlB5RBGsLHS/
KewIZP76V8fwJ6obdMhRY8S9BN/OtGyfqlLQrOn0YYySc8LyQwTuR5scinE4tXZ/MunOQSvp+kFe
lDX/WUQuCJQBjtMiqW5akTlouLAzKMSJp2Nqo6R3rl9PtPcq73ZWFnUQDnA0n9nm4JaR9ksKvYfS
StruOrCBbPikRdXx3w+yUa6wdIx0LSpmYyUQraKGcGbsZQDBJRJUkd6WEP3ovsWQ6cmIuqvlT8f8
6tT0ZBgxBkgYkEqai8JZPNJuFFaang306kbev6UIw924syXk7bWg0DbpLJaPpYYQEA02ILUmTpnZ
blPKec4Kws42phCG6nbkKRj0jm1s+Hr/1th7XfkWVaAYpjcZOswFeYegGuSzJzpxSBjQ/P36YVi5
lHhLAeR1MECEpsTMb4qCDVASadJzLYIUxDZVIyBYu9U6WvEuF1ZmbylPDSdF9TA9R4mx4+KDbCIP
Fp1gbOWU5IFgEl+zZNLrDAiMmIqenpPhpoOGJnQdQQ6FPy39WOSpn4IDvgn08b2HLu71NVy+chp6
R1OFCu7Gws5e3uDCoL0Bluv0TJ07qHUnUBe18MqpD6ETffkxgClk6YjrgLIHuvTSFHpLJfIKg50h
8wRluFcLInXd6frnLEMEVP8hpYimJfJDjNlf2igkptVHUhXn0XkxQOGYIEyNejA5Q9ziuqXFCBQ2
zUFwbwBHjlF9kI5dmuJ5HiaWHZVnlsWVa3X69yy2AegA1SovnkVTHk0UCVItPhS8dmsBml6N7Sor
3Gjjr9wC8AwjcsDwwsSTNfsdadqDzxrSM2ea8Xsehr9Spz7lfbLxAq6sLKI7G2cUNw3ME3MzrQbl
R4FqhCOO0N6s228QSfJlaW6s64qTcYC1w3+rI90SoggQPmTsbNZ3rI9PBfgPO0BPob5E8rO9OW21
ag8ddfSeEYCp8z5Z1aLjDMECdhagekY/7sZK32j/CDmfkJ8oBL+uH5u13QLNxQRbQal2cQkiorZ5
32bsPOTcL+zbqghG+nTdxtpWgUVpeh9VVEjm9ZGq4rqMS9jgFij7gf8M22dUysC0rGx0GZdfgyl4
TKCjLoB4HA38yzsAKnIH7hFXmqbyQIuXhhKMHf29/jlLB3xpZFYQGEzIYUBCDSfC7L1Me4ZE4pc3
5dLC7CEJ+1ABFTUsZG0HHOGD40CAj2942tW1MjGxODWdDYT5l2tFhmisoOHIzpayH0fidiiYO/T9
P6zVJyP00kiPkQukTjDSMQgP/ZbhRoC6/hF4MQAVBFxu3q0bmW4AzIxoR6GpJzHbaQPijv3Z2JBF
twH8cUDW/q8dY7ZYBm3HBJzjDCywYEKdBIjFqc3vFEwDR9ahJPsM/d203rg4ayfNRFUeLTzAIOFU
L1dvkLUVgb2cnesObJ3hPYl/fXl7pgTFngJYPB3OLP3Pc5RroRodnSMCyaj41hrNw3ULyw3CMD5I
X1RwNTjAWM6iFQGsORN5mT0x+wOsOq4BUSUn2UIXLD0MrFgA0qASiDfbnn0Ha7O+tLI4e0ptq/09
ABx71gXABUbFwx3aSFuEPUsnPVEMaCCfAK0NOuDa5cb0uqEoI8q0TwakZOCsITZ9KI0/YH13C+1d
jluT4cuDgIxGBVIIxnAO5rl/CnJQBoRx9iSVj6TCgEX9eH2blmGXY6B+OeVNKODhf11+0Mi51IsU
zNIltCPA4/7HsdgNmlI+vBCkn9iGn17m/9Pw+dSTAV8KaqvT937K0ww2ncXMbM9FGWhqJE99Iu/B
Qf8Hjdi/kLS5afQ6vnHir94nFCanpgzBEK4BkriZX40pxDdJL6ozEJSQWmv8IXYG7/pK/tuLi5R5
Kp8AcwV6EpRAjTksDh1WO4GC53iGDvp4UlTO97SimR9WbQRBU0hkxJV90O3mnWZK91vQkUGOvYMI
D0RjKDmDv7zwdD0l+g6kIDGaCjYGrKqKnVgMtnVOZXEfV3Hymyu507uprnbKHtqco99YnXljj1a7
b2NaHHC30fgfyuxHL2n2kBQdiDfiYazvrd6poAloQefG7jDqqNGqvoFqMPRRhF9rgzA8KLLbuW8V
0CKEoCpEH4ZICSBuoe0bDKUcAJrMfIk//a7Kxx9jngovjpLoJ+3jLgh744dSQejAQPrrMrVtxh10
CFGqolDTJH12HB05MgjIMHKHAXnFreUIPU3MJVtvMQQldnqcxLcyZTWU0LMq4OUw/o50rb0t4w75
B0RBPTsh0FRQKnU/tiCIRhnTfMttUPtI6NgDG0/aPct1iNfnlPyKLSvdZbGavfcaHzuXREboDUNp
PpjQePwFafOeeZBgFwHOjRr5FvQQDFcJQ+exYz3bCyv6Cc0XTBJcPy0LxzW5DxRXANi0UCGdpzsR
kAdcS43xDG4Yj8h9qtwbNCj6LVTjgh95So8xGULx1v9DmU1++tON6yGWGacmC889GaMPiDmHQW5b
0GdVtLe8xTBkqpUUgxgInNy8Ucb9VAF0HUZvwxiqoVT1WqH8kQYQHoP9/NVFgBNAvjn1Vyb2pEXU
1isR6Q39PBp/MltzJ9VPqJ25tbX7D4bAQ4P2M3z2IrlsdVKJLBT6ObWfuv6ghS/D8G5TtrGpizdv
ao7i3bYJOhQTnOhyrc12Ur3FI3QuESzE8oah7MLky/VvWXjsyYgF1B5mFtFHn58ckQL5ImWvncde
80eIAJX9vdBPpHmBENt1U/+aKZcuDUz3AD5gPmKCq87jkIz2CSGgYj03GWbFh7+p6A466Pfi9Max
f9Pqhom7To08BfryHHqR9Qsq4q4w5W4szqSAGNF9IX5p40FsTmUtXhIswz/KBpxuZ2plXK61qjbg
4cEvhxNTPWuSmKQZdA6eCTtmWeXRIfOF8s2y95Af8dtun3Ebkyx/QrTtovJHCZpwedykol7eaoql
AvQWjRxUF+Y/Kp4C4ghcf+DNL8EQMDzVnIMHrP4hMYpwfW/WTNn/jE1ZKo7c5fc3eOzCpClNNIy7
e4gqHSqpxVAqgX4xjTaO3PJcg8vlk61ZMF+GqWGxDLbi+l3DBgNXyLee6DUbQPYg3MWmoec/uztF
zPJsxBUOYr3HaDFoacJuhw27vmqrVqaLA1wXOB3m4Y7J9Co06hFWmgz4HdVPWfXcKP3G5iyLseCD
RWD1v3Zmu2PR1kYJSDWCxJ6UrFHLyslOE0/QSJPZrm0bD2JxbpW/a/brl78Q2gYAfk/UzODpm4U6
SmQKyPm1auBogJW1OwZWfCjVXDeyCIMJmsmfjMyCe0zIKrUK+ZMgGUFJGP6EvodnmY9E7FlyrLbo
rVc27bO1+aZJabVELXs16BLxYBXmh91B0lbGGx+1dKwXH+XM9myQqGB0Az5qbG+18JBUZzX5RqEP
bEMq+fr6rZqaUFfERhYGHp/LyztShUQaFHMDM/075G8jzf2ubw9JdIZ2+vG6rRVHAWQmEmVUYtBz
m5flUBSvgPso1ADdZ7+AMujkI+EpyMd/sYNH3ABiHjHN7OBZuV1w1azVIIsOxILiE9vF+pPGfl83
s3oYwEv8P2ZmR2/QB9rQulIDiKN5uZJUbmEobkeijc9ZdsBwxlG9RYaMiibmTmaZkZ6ZUtBGkKCu
ilsBZc66QRCrWd27JdqjaaOhMBaHsK/f8sbyGeTy4N52ahJ73Ex3qV5DC7JwME3X+7GG6LpKJsXC
jTLI2uaCuggE5jbAdYtBJhPz6oMsIjrd9tMI8uvBPDQdZnG6diNzW7vy6Ligc4v2OiB1s+WgTWVo
UaXiGA3sZDn5jhQTY63tdQT0LUOPfoS9xZy8+nWfbM6uiZFjkhfSv2qgEdNVnNNY3FJNuJb88/Uz
9fnbZu8bC818yKDvFQzFKzq2hvEjirb4H7a+Zfa+taSqxRDCBuKWb003fGtICLIVJIRhsrFVy47A
dHQ/rZt+6V7ytLHCoR3UQO0T8II+lOkdiOwS0/HtAbQ7EH+MTAlS0Peyf+UqHPbT9fVcOysGRt8Q
of0DtMxcgV5C3ERJYL+Lv6XsQdbflPa5ip/R+9+p1dt1Y0sUHr72s7WZR2BCC0E0B2toxdwYo7NL
gCXodeHB7e2Iyk/CaI9lwn1bSk+1xx99n/m1iI6qRjDrO36PpO3VEIDb+F3TjbgMni9+19yBQMWv
jiF5rwZWWroOWAHCU2oFg8CUTXaMU8dVCduF3QYR5to5+7Qa86cltmmShAJ3huqDz2P91ewUqHRW
mNHbQiqvusjPtmZnuoOMgdBsxBqhkn5jpN+HmMeC1uUdkaE7RABlRSj2J8PZKLJ9nRWPVW/eDCIF
7i3fs0geJVSkWZz6GggWGeulJ/LouLENk5NYbAOqdXCTgDsvkswu4U7FnOkwZjdlebQgFkn0UyPv
BsncIg/vIGrn5YVwJ9K+67ZX78EEgJpScPA5z/yXqRW5gscX9zD76+BJzHOQiYC5oa9/aP1HjMHT
6/aWOREGFMHtiNwTTSsAoS7vfZylmGuMczWQ5vBX2iNkISGiZSdnO1QxWtbmPkqW+14Z9tftTv5k
tsSwi2cfNxHF0fnoJMJscM3rsIvRGY+ItybcIunZsjA7aYnaSivNGe4SsBTotQNN8lW+EuSTAOjg
z4l9YOouXi4ejaIoy1mGmIxRvx13Cdtiyl8JXfBKAy+CP6e52envP5Vi6taIm9TRxqAQ+o+0y3yl
Vf8Um8XOVTMTSQ4yNqTv80yKyZjVORgjAsWBFPcByo3uiCbF9S1fe2Mc4LMR6oE3Faj+2ccwVatw
3YYhYJQeQwicJ2nz0KC82DJrB1WMJ0yiHPKq+Vtr1a3FdK+VuVdDcPP671hxd/gZKOogiMZMiDZ7
6mKit6hSW0Ogo2yd7bj+swIrei435j/WEjqA39FjQJddm7oyl3tnm1VNTUcZ4OpaL7PYUWi5V1q3
qabs0a1xB3JvhtAKMB5V69f1T1xdauCP8ZH4wKnwc2m74AWt0jHVAjOrNC+h5AZg9ho00eg6DDJ9
AQBhFxHzBPpMt6qs3xjvuR+d7jUFHdP1n7K22uhCEMQWULBBjevyl9AMusFDo+mB3T2M4YfZPGQE
NVy2VUhbAlFwfk30jVF0QhYNvqJLQ0kXA1NUqnpQ0kw9VEYDXRAIjLsABuR3WtTGuxCAp4Mwyw9a
dcRFLMK9CkUZ14nbZuOsr1woaOvhNk1TYRgQn52xpq4j1Fa4AVkZ/pHp0Z3tlADoGhtHecXHTTEb
IAAIPJYkVyZrQ7NNYiyu3fmQar+j1nD6+v59NjF7IKwO3I8KpFODMi7tW4xZV9CFw9hvBXCDy/Vi
i+B87bz8G6hEQwRXR525bZTeKrNRC9irdR9TGK4GnW1MyfgV25jFWNsjoAwAB8NLNGGaLw+MAtxJ
BISBHmgQCh5AXEMIqoKH68u38p6j2IZplCmVnoAal0YAetHrQmN6AN6XFvKyOfqakfGTaq/cfkyb
LSqm1dXDTD2ZMmqw580uQcls6QDCowcA3aBF9Gq2ip90DPMtGydv+odm7ze+6/8MzRYPMpVGJigM
DWgH3lSsf4BoNCBDcfaaI8zwbaFt3fC1w/5PFRJIfvzzcwmxZowAG6WUBimwPG5CtNFzarE1b7v2
YRMaaRKYAFLzn2f99OKqCde0vkpoABjYLhnNk5M5vjYoeIliudesL0+B4dpOcmLYLdCII0++PCBU
SmccSEoDa4jCVxDraDtZyjxxjUFXPMfojOP1E7l27DE2ALwctG8nDNilQak6vKhzlQYZyX0RP4bx
H8K2kFBr5xBF7cnlqxipm7c1pNVQQLZNfBU3oMVu+lqo7vX0Qas2UqY1Q4ghEalDsQ/QrtnXVK3p
DHaCakbTksyDyNwL7WjlUoIapgZ9Qu/rizfBNUHxO7XI5tgOAq+eao5CgrZ5t7of4biXW2C1lYgc
dVikAGBuA9ZmfiA4V6CDqeBA5KIeTqqZGU9MrSzfCHNyMnoHaYcQnekjXmMqdEh7y7/+jatLCmzE
NFMCrNc85hS2nYaxndOARM03IdOffQVF9742Y7cN/9OC4uGekp1Jh2H6MZ+uW5ZCaSVXGQ0QP7kV
/S2L4+A8X/+gtRMPFof/tTG7YvnAxsoBSVBQYfbc643xTUA4HXOQ7dv/n6GZU2zBjMyIidOBGuHB
jCHeq7R+sgVcm4703PV+/pzZkyLinvWQFiIBbnjiyso6giF341qtLhkQJGjkTf/NsfyZU0TgMoAN
mt0U4fdST1y126Lk3jIyq6Hxmmak1kJcJuNBlQ4IpHZ6Ym7c2OVpRl6LyX8MtUFlZgH3ERCAkXWP
sFDjQ3QXdeQFJGCodmbl2ZHJhm9dbg0KRuA0gC8HNxbmzS9PM4TTHC4AywlI3pNnnjjdD6WP9Q0r
K9E9oj0E9cD44E9UKC7NOAXGfup6IIHSQ30egS7wQB99b+F+vgpDB81jfpDJTdU/DCBlG/nvrNmI
nVZWFVQeaLH8Y93DSPjlLxjLMUJRMibBQIZ9VFW7Hnz/VCq7MNwoTi2XFOxeCG+Brv4n6Da7vFEc
Zi2HcmGQsZcwZl5V/71+aZefAgPIsS3k1wDuzlMlqzHQPrSUNtCyco8j4YnSr5R9Zm98yJad6e8/
eTpu5DVJwREfRPB0UgGnDd+HxjHf7CQur9X0QRglQlkF8cv87a0JzQFxoy26N4Uva/VX20ykgFt4
wC0z08Z9+h6a9ulgMNIGRa3vNZmeMl7+tLXs4+vbM6HNJt4jMLvMOQBIgZd45E0TMBZYYDsqy9xl
xuBX8uvtiklvYQIGAo6uQ5fr8oPQ463NGpJwYMY+FMZj6xzNqHbt9LmLPgb2fv2z1lbPQAA9BRNA
2cwpG6DwRLNGpE0QM93l6nlKim2++7qRiTQf/Jx4MBaSxmqstDEGt9sg4881crZCfdC3sqi1Y22j
oDOhWKAnP3d5TDZQhbKsDoX79Mbi+r1TGnveSp8b9un650wbcPnwIaG2DPw3BQuLUBmEgxxRU9YH
9ti4Vn7qkh3IuHyte2ab+mRr+/PZ1uwpD6VTd6iL9oHeYS7iVZaAGSXP179nfemmEzAxr2HAZHbg
SISBpBpLp0PKg0Ttv6afRe/V6vG6oTUfipQJNZGpxbMAvnRR48RSq/oA+RJm8oSbbUkTrC7XJwuz
5TJ67qTMkX0gtV99eRMydFC2NEJWCmoYrAeVCigngbBGtfpyvYqwlnY2FH0QsrdSec3pzZiaoMia
0CXMjcrCU+iNpHeyEYfrC7hu+p/U7MRHAjjopWk7smPWWrQLKpO/t5Z2g1myp5SLh9HWdtpoeoPQ
boF4UV0TPY3RlN//0w+wJ4YruKdF4sEBTGk7irNig8WA/iVt68t8L5ST2rzZbNfwY03udG0jDFw7
oZiv+l+rswgNYrdDlZuwOhjcFW2gCH9IfkZbzJdbZmY1H4gSNwYbzC4Q9rtZfOflnqc3m7IEa+4D
U6kA26Fygc7KzL/LfCwjNnTYQ8m4p/aVH43ZQXHsXaJG34Fwfbu+Z9OZn7srFAH/uV5giOd5lBYK
a4jBrxaEgOtScZr0l5r+RDowaaCVl5Ub3n75fdMU8cSJaoHxfiF6O+bG2MVaVwSxNbh5Qty0/Q4p
HeL4JcKNr34byDWRUWGGE7UEwB0u74NsDSuN264M1CT1SXNTje+GxfFYNruk2CvqFkfZ2rd9sqfN
4k1mNj3vs6oMBG1dkjluaSRPeu4QV+X5MQIF85cLuIiuKTALeLuQB815MMCw7xiFrhYBUxPMVDG4
TuYNmbO/vo5LvwkzeJ3xpiHlB+L8ch2VdsjtvFOKwKa263TWH1IA4d2H3VY3bCVnmCwhKiQmDiW+
6tKS1tMsHmNW4vRnbs1Pijhh2tlVzX6nKUfTPFX589gQ/IjSpf1D9lUFbYLGz2f78xdCT5qmGGHf
TPmH1MldHrLaRZ1qH8niUS+2uNJWVtbCJZiai5PZebMpDIkVNTnjgdPEe1OVu9R8aLeO5fJhBR8G
VhRPEmpPoDG7XNSs45VASM8DFn3UIHKp+40ByS0D099/CrLVtjJaasMANd+E/tchT9fP39LzXn7A
tIqf/n1WtXFn1B0Phjx0W+PQh74Dxlf+ft3MyvUFRzQKjmhjTioZs3Uqu7wtAaEsg1yVoOuUOlje
ijhAB+stbO13JarP1w2u7r6N8jRG+3Dg5/4Jjagyq21SBkYL4SCnB0JcRNat4sivckDiXE+YL/QR
pkGORafNCdMsx7Q+DyJO+E0/5P25bOItPr61c/DZyrSPn/apiIcWAwU4B6Wq3KSd/o03W7qISxMm
2LRtoOrREAFtyOwo6FpmdQJ128ABV5EG0XRAujaqBstdmXqhmMOdZhhAxTPzQUMS12redCSwa7CF
mDtmqfvC3MKYLM80rJjQI8BhQ6Ft3icQECmzQ0XQQFidW1onZdjxIVC32PBWzcBrA74N6e0FXxxk
BqzBiUYalKQ4qgZ86Rhl94hi0Eu2v96zRh4H4iqk9DoIV7TZ5rROBRKzMiJBAWBQV9ZotEBzgeee
soX9XNkjAPfticdoKiMYsz0SrDGgec3GAJwujfmopz969vrVyzm1OxCloP9AsICzj/mnVKCUEnU/
ZoOTTXjWcKP3G6Hr6nfg5qvg5EKzfz5MGOtQKTMzBiwmjdy0D3rIT1jt83/4EkAZcKAxKrzgEOGa
3ShMhmrA8wcMpIQtqNO3Sm2rH4LmIZpeyHuA0ru8+g2r8GoaKLWZ9CZK0cMfHzq6NfOzjFXhnMHx
SqeBwSmiuzQSZwyjTBkQvxi/1dmrUp2c/KQNIKMzhFtstThWXA08JWiX0HVdyaa6KHVAigncTNga
O6tz3oZma/tXMjY0QKcOCjAtExh3FlmFLaYSRS7VgKrDT9nRXZMbMZJffsyQy8SGONq9vjNLc0fR
l5IQQv5yBAlR4KloOdGpAQI7SxkFpnrAZOWMgVRejOGbFp+y9nT9+K2tI4ouiB0nOC/27nLXasie
KkDyjsAfWXdaW9+HTvt23cSKl5uGEqbXDU4VAxCXJkhIzEhmkwnxk+YYsXDA8zkY7n+oI2G50A1H
CQmk8Asq2Bq7YHABKH2qlqPLC0t31aH3zURLPM77r7sgoJD+0d2jxQGox+Vn2UmBp1CYalCViWe0
zM2SpzCJ/euLN63/ZQY4YZ3+z8osfbbLRDHA6qEGuWJ8y8vGrYsG1j6UpD6Y6st1Y0s/8e8VQikb
c3GI6mZ+opYykkkfjwFrwMIiiUf0fEeVjUhu1QpFlXx696BKML9WsVnYeQbwFAmVCMiZ8XHsCiCt
y2jDfy/H6DHsj7DqfyzNWwylmgwcPU5YItTN86fQenPyv0byXAEUojbogsaaN/IvB47oFIG4dHKC
6CfPmVFCavboRvY47wnmRIfBlfLRYb+ub9Xy3l4amd1boxEVl/kAuF2j3oyyuzM2CY+WJlAsR51o
ikgJ9ERmB1xrk46Xai1RWL7jw60Ytyic1gxgGnWCgEyD2fMXg8YoDcWjIc7xkPrgmnPjaiNaXLoe
qDYA5zGJVqMzM8/5zYaXQuV9fh60G25/xMkzOsVodx2vb8byRCNFnNiFJ7cDrcXpZ3wKrTPQwPaV
LorzVIm3kwSYixLS7V/PE2AGUTVuzT+o1vQCfzIjs9Yaha0W59BRMcKd7TK2Jdy8cmUmGxOd8ERG
v5hZVSkU1CtGirOtKi5pjoYd+hH/wxjb5VDCjhGadlx1+eZk4dLRTfwzQM1gahgVhjl+FBPYTZR3
4Lgxc8cjpfbDitLDaBS/bUFdJ/o6aGCC1QHxAewWICbzk6HXrCqrKszPrW66Gi9dRWBU7suUjQRW
wDwAthvM5yOQvNyxPsoUhrmd4tzkt0YIsV2Ru1V3DzL+w/UTuLJ6ePNw2CFoBHpSfVbc6qheoDQ0
xOc679/bgvjoT4HQUAExcLvrO+vturmV0AiPOWaakYkDxISZ08sPi8oRBqXDz8z8GVle3oO2oc69
tN3X6iFyMMTPdmVxH0JV6brllRt9YXh21aRpVaOlhfzcK9232ux8q9fuyjw8AQTgXTe1AgedPhLU
PlPjGAi/WUSrghlA6JbKzxpAQBG7t+k3vf3G+Pe8cXam/WE6zxoGPEKz9pqtnvUymp6iJdBjIL2B
j5yTOqIfFhEJ7dEz13/X8tbR7iBOsbMgViKOUTdufeqKK0YxFtEZqojIQuapjhROz6O+4+dsfLRA
ZMih/qxCgi5KwR5t/DGjoy5A3jVAEhqQTfHoaLvS+b6x3iuHGKEOtJameFfDLOnloUo4+Px02skz
1OMfCHhVXaRffhgnexppz9D13jeV9g6tbnTvcjfX1F2rVPtoCB/zoc4RGRU+SQB7k1r5cf2nLZaH
AqaAlxDpE6QGFoWNPtEERDDj6ikxgJ/vBbgTtnr7iw0HoH3ikXWQQiG3nT+GRkEHMkqzfYLoSFo8
QVlAlYdOAVOu6Rb6xv1d+Z5J3AqrDE4UXZ0XapSqy1oE0OIpK77XReU1RN9fX7Hl50z9NZBYI+xH
+Xt+oEqDjwpJYvkUO9/6Ho+HedfpvzXrdhiPSrX1Mi68AjwePBFKNqh/YwB5dlMV8DN3dsnkUxeb
LslrTNbsDeslVDZqqYsTOtkB8dKE3AMwf54tcd0BKUrYyCe1tv2+jB6EyD1Ccgx4FaC02GKqWMQV
0E+CKibQR5gbn/ROLi9E5lRgZBr77glVNZd0fyILc1UbxHZwKMvTgDl7dEVRewQN7wKpJWQzhl1o
ak9Ja73SuCm+oQtUHPtEBzOGFdJzWNbioTFp7tHQ0g4SWq3lqUPR2s0UpcHwTWj2xGOOKQ69kWd3
oq5/UtBGQiorA8c4uJjlro4N9mskcfIC/n4ld/VQ0wu3YBQkJ3qn/TL1vnjsc6GdwMVhgRvM6ZnP
pMJ3XVMoB0ea/Tnum/6sDI75MZEsCrfJQCZWE06AXor+chHvG4slbpIgGxMCKpqoh0qvjSxEY05P
TknIfjIljfe8xohSWtRPKGc+FmOZ7DQSiz9pT5q7Xg7xbQHidVdImvyIi1g24LEBr/4urrHzWaTv
R4lOmSdi44fMa2jVxlbyLkVtpq4SlU/E7l6zrirBkzGmbznkdvwmAT+MkTnanuegyWlJOB4TDE65
dkPSHQ8V3Io6fUEDPLqrBkXdaY3yc8Sgq3TbeqSxa0V2/lcZ+thtANffQQvUvOcDecE4fPoigfg8
Ei6pZxuNlXlRNppgojOBBtg1Lptmo9Laee8QY1c7GwNNB8Kbj1S0b8SB1hwpB3prO1h8t3DAqyFr
3n9nvLSka5XGKNwwz18GXuJNALVseBo0rfJyyvRHK+n00rVlkWd+UWh2oDe0c2slzr1Q5EiwUiKj
R0srh18YpvoDqHy1h0zFjwKErdzNGTV6V0Y8t1xI1792PHvtK/uNjuMQu6iDq0ENgUgXJTjgcpUh
8tWxsPH/ayOA1kynL6XXKErx27RRTsiiMPLaKizOCUKyo+7IZ1SLfxikD6KCxdTvwNuYVOqfmnTS
DUuzf3Cqsav9ym6M8lullM2hk8VfcPpa4V7URGJcvTWezaQVjRdydCt9YA0BYYxaG3LjEKRInjo6
vBdmXfhGqZi9O9DunMrkBxFWMLCaV67CiveO8F99LBSwzMS6V6Q8Aftd1HmhnlhuwmN7X3FTnhyl
MYEXT3ixyzgEHnwVBfvbeowT4XJNvOiT6rSrJmG7M02WHEo2Rmi41NwnaIj95WnPT2mav2RDH7lq
meo7aI++NZWivZoFLU/DUP0WZl21rsmj4gb0Q4rX1MaPJtJGy1csSNwd82Qkvx1uKkDiQTL5Ta1T
oNkEgD95BzVjUN6WuzJJMFQe4WkeavMVBQO1PihoVDc3A0hi9IdQBS3xWMnRFUZd+uC+Tr2+dUzf
ypK/JhOFb1UMKnClbWQYJ2rKbG/37YgDZFCXduodg/BN4YKMUohTNeS6C4Ad8UwGIcYiEsBtZaV+
Z5EsPaoRjzy0b2pfHdKAxuiS13r/M8k1cTCzPPK6UDe8uNSMbl9V0tC9arB/a6NS5XcdFEVTwOS/
FR28EA6EfKF5fjcwJciskiuHseVFjvEetQUoMnkO++w7sRncjqBqb/i5A1rsG6g9szujlZjJaMCx
TFyFlIXbguFJdxGm6g9cUzvNS520eynUPOpOtaFEx87g0dOALrviS9JwvCVG4aZKpB3sMYxOos6L
ZMcUqwkPOJwPqVQPdQj174am75aK1i5m/SD90JmdV1m89LRYRtAdSUN2j2FW/UGCKtfv2raF+J7R
3Q4ReIHbRD1qqBYkMQ5g1pqkPRZ9b/+itW3v+zhUf4USdFv7VobpDjwbOP5JHz30DFJ+qGGYEDqp
VfteJjRP/LQ05JstteG5jsVPYJbV27xuH4sMu1IU+fAujDKGa0mq2EMRlVS7sYMIKYSWzbvIsLM9
1LT6j6aW4UFrIUeoKv3LWLDvhLX8ZFNh3NHMBO+pwOnAFVa81mhDF9UkiMQqauIjGwrdpC+GPZj2
hzslDZXiVjNbsIBl+fgTYBemHEgGltonp84BZujqwRVZGw0feg0hkrTrO7+Br3ezWDd9imKY35gC
LH6oV4+ql5ml43adDhFqO/vVCq3zMqWFay3QsjlJI+X1H6ceQ8dFTdjAZHvFMFSv5BjurkXXpfu+
GEO3ppiATShYyZW6D8SYQME5rLALw/dyyGzfzNHx5XTMb6MRUgVdDKZcsKOCNTv76dgItWMeP9TW
SP2qldoO6l32i9rBrxpdC0JdnSvf8Wz8HfQkUb26LBvfpmBmcMcWGEW3aFTOD6AWKxQ3rMOxdkGO
Z1BvzLI+PQxDkePkxhEeR7yjqjfaUrlXB8G5a008J1od9n6viv9H2ZX1yKmr21+EBNhMrww1dfU8
pfNipZNusM1gDLaBX39XnStdnd3ZSnRf8pQWVRTYn9d4EImHvwFpGPR9zmt8Pp8gltm1juwHj4QV
b9BHxU0qrskiu7w17V4hlZvwdCmnLZx32K3NI1gI/y7UdV+A7cSbyrZ066s+CtqdWv2wirhkZUtR
VlqyBDJdHIzWPGo3mxPo1c9Ad+t9u2xIRpnd54rbV2CPVUUKoOUuXtGWdjlQ4bUkriLUwY/HQ+be
xjbgO3je74ZgZFXvifkNK597a+W6lliUh9OQNtNDCgM5FoYEBn6WOHkTtuv2jTfo5rv2TOC+m46G
KH3RcEL2AaKo5oC9ad39DKY42sU8AtQseVjYJWSF8ow8xiiQ3WeJ+UXJ/OC74CVUdCynzEsfUyXI
LjVNrAu+tGNBRtbBUhkMkFNEJ2UQBcdUM6CWzecFhU/qvDYx1GlxPx2xDF+mpnSoJNfJE3aw8cYR
aU6RRCiODPF+mHBAp1uHsXLvJDV7Fkp3laEYL0+bJQ0r6c8b/Nn9eB2zgL4RK17nMG1e3CyGPFrS
8aqtQxi3hQC1OmFsUsmIN2bxZXKXbmOmKs8uJK8F6X9Ns5/A749IWtTvtB3GrPFyRlyR6Bc2A+IC
7agvAmUzFV5s5XxrKVJFB3TB5Ng4XnUW3s+042foczPAZmOGaqKAblajZUCffZ48INIfKZdQiOZx
pN/qdL5TYhwOXtbxIpTNHsNaGi0QKS870bC9now9SqSJl4G3wJy69nMBEmXMtW/RCscHiO10sAko
P7Ffk7VDaFcP1t1E3U29kbpitNHV4gUWfzGVWf0D7oiusFkbVCz1Cn+2ruQxKblS8MRl6bbHfvtJ
1uDdKYeSpboH7wVERGZ7KtJyZNGvmvR+vkkG4g0MOYJE+KWBosNJjzfIvHP4IrGa0SJ34bIhIb/k
+te5cs2H1qLdLUrC3xxOr0SOvGjD+G1bI36Sc3TrSNiUSao+u6FPb0Ttm18ojvfPyH8yT1vKGJZA
ZF5GnhPPPbJdq47566FWscuqlba+uIbdZMyR7Fhf+bj5kKyv8VWauCErQ22iOYcjFBOYhE6iytwK
1DzFHhf1ZsAM58GYNWHz/KZWbIC5P5LmkfrzshYeH+EmqFn/lvDhB5TxP1wdXyKpEBXeWfHWpO6J
rcPyMOo5InmDpebsT7NVCKuJW78QwiGWIcXO9GtJt3S/pML+wAyhSxz0oryjHMCSmPVYNbU3VhFr
1yqTobjKwkbfhp3z76Y55rsxVhF+iljKQtQosMgVX9mznBVUSiyc2uQ8mwSVLTXiB7eyTrxw54X+
J2tme9si0FnHcVdh/cUS6fPxgCIm1hb9EKToCe9qZKP2MwZVHWvcnSlr9gPWqMIFbfKdenq4wtkB
HsrNaxZ37mk3hk9ep+hwaFRK+12MAbdoLRM72Y5ImeTN0ziTX4PEqDdEoiCRWdGaZHCoyLbPLLPz
ntQRFqAEn17i5686mcrXlpL0vKlQVIsAdYPkmvlxjjeM8QMi4HgYzU8e9W5HbZFWlyESG3ugKfpp
7JD42XYQSqK78wmgbjrvg1Vwgerz3tbeVbh2fQNzuYVXFxMq0JXZjCPmRpSb1c6/NJp48ZvFD/TG
2iyqr2ENj/Nkqt3B58tAj8oGNwAsLRS1lgxFR41/aEVETNWkGifaegWgBM6J3owxT0vRtD9DEWGm
hWj0Jsi4g17aNSdbA8VHjH1nnimT0xGwrltKkD54cPsY7pVU1+5EKUfEp2pl87rEdZp7SYv7APR/
1+LvQZwGZKjA9f+Io036oNAwB9MlvVPzpFDj1IxFOG28kLV48oMVASG6f+z8+XkAb3GimdrKqMYO
umZwL7Om624Hv+uLZWP6tY/7u01dOnJ8kxSwHuOtRqzoMcAmgn5IpO3U4RziZSZpCdamP0GI6+sH
RBqGeUrZ2F/Xrhm7G4h+HubY/w6z42TOrJ5pes98H2K7zTdtzsb2ZxeZJ5+0zyGWVTyv1L42fqSe
U8SRqtwL1+1VUbPcYNU9p10dl1COQyeqsvS75dsrTd/7psfGqDz/UMeR9130ws/RJJDJnCdj2Ox4
4roHBt3ba1zj09NhSN7tZtLcUHIP80xUrat6GYThRS/wXiAs6WOy6FPs5PBK3QIwACVIeXPpXklQ
vQizfNsXEwFLb5bMf8Iw/NyklL/C+pP8IFHTnDb0WmFXnZI2bxc23LAhXEwxtDjItuCOq9a269lA
e+jvECbKHoa0z/oSlqxeHTZqHibUo7kzlxc9dRvjbNdk0GsYxz4Cu37I2VzZEakaU9z9WJPtMWgg
pK+GhGw+EmHSd8J6+PcDg1JPZRPMY+NmsBHGKfibNOlHzBtQPgLOngf84LAthcdsHhLw/XQ8RoP/
jsPAO82MKIYeC2TU+e8IToACEktRvnHcDETvd8DFlwb3bGTzywYOp1hTJDElprWfI91QDomiwGLV
yYYgS93U57m35oQuMENy6dSZbbVXcEc8cdRsdG0u6/h1UeAXA77eLW2clDjh48TnELUSw/6offbq
Ke7lSdTS/cZRe71uBEm4Lm12g2AGH42P97HrLY7y6sKPMqG/Q9yF1ogNQzeOqaxAeVF27niNGF0H
oY3cWkTpu639IeEA/gahT28P0GDqW5FcwAFsPbZwCX3cmEifR5h6D4nTXBRh48szpK/Rs5KI7c1t
jJbEcYIzNcfsSN5UTOhxC1FuVbLBS8ZdP3Tx3ppxF6nef8W52JUdCLYbC513NXXDlO0xav9oB1SV
HmwtWY4DFbzj9WWl8E2WZ7OPKKY02/ZqSb/h1jOEVLQ4u6UYWtfNfxpa6g6SAwRI7KEJgl3G5+zk
68QVokXG5c08S03P2YAwYRPx8MSnVBeA3nVJ3fySNBE5xF74ljU4Wi1D9txYfDGE6+ZxE52Z8B8d
QzD8JuufyaTeMKMl1daQ7Og0DoUZmIslke5R1c08V1r7baF9p9vC8/2+RLgUL3WKI868svfEWFZE
XtsVhLaHrg0P4RgfBm/tNAIdsQwm8VaN03LI4vZA9LeUHOYYictr9BEutd5NowquSIOIntxE7CMC
APKjSWYcyHu/NigQhP1hbftbnD9fwqlGjJxFaA9Tk9i5LJlyaab2TB195Ovov60eV1ddlyRID2Tq
R9bP5BS0dqp0s8U3jFJ3L9mlj8jQqPQT8dTN209RD9Fe8rSHLiMM27NN4vRZbGb4gQaF9MlmiAQb
Z+S5TBqua/QFWrTmbF4h5yA7jq3XlQIyzCFn2Fd+ctdHb9iP3XDYhPh5aRa7akGNXfM6HssFmYa5
jzXmaktVeDsHHQVk03l+bimDuSL1vmWhu6MoIdjrnrpqEDM/uxD+DwbhSM5N/5k2l/DhAetCKlC+
i1RphdG5TLn/zlgP4T2zS8k2nhzrCFkFpwVhAC90A+wliEuDAj4POCoXnGstYr7SIqqD+ZZqsUHg
FynMAqiGApYK3MsEVh3IJNQz7+tLjkjyarPQlrZNgwfniPrgZrRdzrB6bjmmlG8KW8J+Jjjp7hac
B5G6FF76H2Olfk5EhrmbxgcdzCEsJPgYaNdt3IyzVP/Uy3g5YacF3r9m7XK2LU92i1Xvq+doV1Aj
VuBtmr2O0O5Bh6+7qtZedtMlpt6h0fRDIo+kENBEJblm3QLIMPsORAD90XM3vW5gWW/xsdSK01EM
m5234QyGs0NaxeHIfeCtLNk5trrCNwJ+vzB9WSfNPzJAoHcQp74abEkHa1pasNQFttCLh0o9Fr8G
wPBarMpFDHsd9OWN/Gl0iJrPTEyI/qJW8BLhoCtSeSf5kfh1lHPmsBpmNfk+z3a48rZ0/MXM5ff3
6R0+/FQumq1zMQIxK8PM2IohVuyJoUYzD2z2ENqGFZYOSR6SAW9l37m8pZwWC1afndDDApxThcOu
S8b5IZimbRdu87WNHbkDtyxM7kJ+OXB4kuLBIsuCBRdnY6KcOPDJAxEsXIR8RwWw6rSReNlTv1vv
oPdJr6mD43vtIoSqY9l4mPUlbl34fZq3mWeBOGyg4msCe0sAxiwuxoDIv/A3vzMqsC6gbhDlPuDi
f/P9jQMmuKYZErzz0bVcyqjbUwDfGnPln4mi3zkOiHghAkoJeiFCiA/+yXHMcUBspzIsl3Tj5zXq
H4G1RLc4BdO/XOlfvhKB7e/ilITz5DeSqG4AvYcy9R+D4GNBf4dbsMEBS8fp9P9/JbBrF+74wo3/
5jJ0wD3wjWMEMa8hEk1Gp+0VmJMQ8VscB6smZX9x55GLDOwfMrEQ0tFLaR6soNBDflUKapJgZRx6
8hhkOBfUXtQWHW9TsLZ6ut66rV6gf1JI6wCoVIPBDNDMCpw7n7dgvNqCVB6BdfKHACRGXmPL3mOu
TW7wgqxn0q2+t19jxC4FgINvyPJ9Hc7czvFBBtG8a/0adegaqhfuK5TJskhMt/6W1NUS+R6CsWTw
IASe7z8/N//ya8KMCDEMEk/AWX+1RmUwRvnxpsljCigpa5/WEEzTtsfJ4c/X+V0FgFt7yYICtgiC
Fr/rPx/QRZI4MpySR4vGGuLuDERrGKTXCTMxgPZ6ORuzD7sjth4cbf8id/idmoPMGew/MjQgnwTj
+M+LJ6vv2pgp/jQO7qYPuhMJ/kJp/n4FtNkipOFSbw9ZfXx5sv5LVITuLLZMou+f/ETutPJOrDV/
+am+ioqgoAU+AL0a9FGXh/Mr3WwDijYRGOSf5gThhyGOneHJMy8JPLjGHLdsLQECYo9qDn/+7f6j
kviv1+JCnOIdxI8HERje+q8yFZRDk6BmC3laF6ANAKYkzWsciZ+zbSV73mPO12x44XPkPlgXmg83
xNlVrxz77LK4Q26Fj5AlilU+BNLrEUQm55EFTEk8/PTzOLEGk1OTPjRI9iwyEza36TS5LufZDIrs
ZEmRuNKNdQfF1LOXIra6V1OVcZ3tcS5W+8AQEAcApI8T4AtYWuQCArPLZHsGBdE8uCx6gvjBL/98
Y8iXt+dyY0I0VkLfjLQzGNS+6IWI45woBCw9wfcG/TST8qZOAvUczEN950ejPHnRBrPQwMT/grEA
vKNrTMjYWq1LUDRPDKDKUMYP3TTMeywo4Wfs3DVb2+7ghy7F0uqJchSeOmbbFOwFOmwO29y1oM8Q
nrGlk9rZGSiPBQUKzK9ZipWDxS9w+phyJY3/axxxLwy7FEatC7kCVPI3ifeXzedyG4AJQ6OJMif0
NHzVZ6mZpVmXMvIEAjenOKgsywlE0p9v9n96Xr48hYiXv6jAkECARJwvL3G3JfMis5o+JWtSDu2e
Td+yvcXiS78DvgNzRIZSflwIMkTyrL/i4D5OvlvUsHj2b4rYi+Dst48COxNEYrC24ZX/59seZhOD
InWgT6EZrvXYVo42d6jLBigEz1az3SBkqYhQE0qGoAqHv2VR/stjdxGT/t/lvyw2wCKMERyXtxMA
WJmD8vfUVU3/Fnv8VZ+GFAFEb0FDBKMiMjUhbfrn99wmk6EvOaA32Ipv0d0NyhPvulNyR9pRVE7I
2zHl3xavCiZ559O/hSF/Dam9xBj8rxDvEtlGQVX88wNIh3hgAKz1bWgwFg4mC4rQ84ExDuqpG/32
GkLP4dgISS+7cXjEszMD2wWNL5FKEPkHk7Z1Udvsc5tFVArkzAFiXKA709YdwI39rUjoq7vzP58Y
3ciQmlwUoODP/vmJfW3lAql8czvNXlTxJRgfuF7W0sKUv7PY/m9WFfQIzeiTXDRxWjLidgpgua/s
L94b+Zc16uuzcklTQYIt7h0JCDpev7w1RPitbruW37s67I/Kyfk6CXhUtAZMBurR/ub2/LIR4oXA
9eAtxBUxQ9H0y7MpQrVugxkExOK/MiB92d9ihL4uNl8v8OUGa7SGTT3HBTQDdZk8B/ZB2+ova83X
F/xyEQLN82UavBSCfLlrwxQ0GpqO+p679Ury4YZ6ZJ94gOcRgHK7kHAXRKxknN0lARjEPn3+8wf4
ty8JjxHsJNh2scZ8+ZLznHJgBn593zamrDnZT8mtWr/9+SL/9mj890UuP+V/zSwJNDwk6IL6PlxR
e8sF5DnAL7175H3/+UL/+m1gZ4KhCfm5CEP854VM5DKg3VlzD7j6veHDrziGliGzf9khvojl/vPo
4X2/RAbC0/ibED7oFzfwnjT3gvMuN409TAZ4GA8eVetw+iKfY/C3FerfromyXQzOCEK5jLj//Gr4
eQa4bUVzn8XvWXQQ/KnjJxRa5iPSdB3qq/58J//l7UohY4UtAuZNuJy//GR1tqAQrLZ4Ltp+D1Lp
R6Ll/2+SvdxFXAIiwJiidgq93P/8RtZntoM7tL6P13UP7OxKQyvy52+BArffn73LdXAqhv0UV/rq
17YqXAm41u3O22a+m1BADvq9S2oczQMNrExqoBdd2YHZvdlkP5ZolbHob+zSQmIog6TV2GJR05LP
MUNPmQXJjRpdmm89mF3AQehhbeEJP1jQ2XlLevNYGwL8w7T6wLsQobtuojd0dciIWwwpZ0inrocl
tYc2qF+ImtxrR8nyS0Zddohq7r3Ilf7C0NpUY0fIfdzIrpqWkZaJnQDXRyh7RIvGOzgxYBzE31RX
msH0KJJYOobqNNXt4K4ejiNf4kNNtc1nE28lxNfdVcbXtRr9aHhOJiiF6ChoZRrt3aqO+yUJIX1x
diWHoVHq2mxDtt+wZ++m1iQnZgFZQi2jwIpDmQNtpQ/tJmB4QEY409kZbFzIvAC9T3H6kOrO3Dt4
v28zCpid0vpzSH1gn5Fub9slmlH90cQF8xE8XcsBhwzwK9cdgQwKHqCsXKABKkcgm5XR8w9BQLDR
qAuAsq5BiQxFVMU3iGVP6ti/6cLef5g6iqw3clTAf9d+AQfEuoqjYj5vel0fEey0AmyV1xhDgh2c
vFhhRforirqt5AIWdeQQQbAWZwrStWysjBNelZlJfgMpOJyXqPexPuKQntN4SYLzzPkDIgIIlCcL
Q1JV9k4G6Q6spV57g4qYoMs9ahqoU5q3bNUQDECu/S3YeOqg/KC1KbTe3pAuH00Fwt26Wy/1EOiL
TJ93eJEmWro0zL7ztPbfwnmeKs9pTxTemiTP4Rr27wxdQU8gt4Yz/NWwuofZh/b7+XUjUFzgrjzi
mVgr1s0fiBvzHiE12s6x57fvA6qRw+MM5d+FIdNxSSOe5ngMw+GA3e6zsVv84CaAkLzOAOOnaw2F
UGwLCOviPTaL5qH3RaryDHzCS4bo+neuuC18r8HqrkP3g01Zd49Th1cyNzY1IMgGeqClTa7J6B4T
xONdaW63/hbcV70HubXh5kwQ2eF6+RDXW7mhbO7E1UyrYBbAJy8PyRpBl4kGhzswsvawSv5TklV8
7+vU3DYEnZo97sizwHwZHxmI0h3A2PhxZfgBcogb6vsEEo4bL+jrp3ZU38NEda+TCt8kiyO06EI8
b+kWg3CBRh0UzrfNW6IdfqnlFjc4eyXrHBZ9KoMSFNFcAmUZdhKrRDlI/w0AXxRBXjeF+cANMqYj
hX80DpZ1O2cvFOQozDldX/o1mapk8Sd0h1Ctiizp6ms6zgZfNEVIBzKdl/U9Ee82bArw8bklH3Ub
baBLJFJXHKoBxlDhP0YgGOMpEfugE1ORusyWW8yGMpozsZuhFSh6wNJF5/NgR6wej2TIaCnrJnme
qPBPlkN92dZrDWaZ0GLFg5e7DdnksBX4hYKCGOlKOFYyLGj4xtA1YCWcQHpweGGoJOPrZKn3DoDX
5hsFntslyhYhb72ruOFuv7VpV3TA6yGitH7BIwEx8mR6tE1xOj0mLSSpIePpvmvRFKdNsnxaov0r
jcC2dzPw9gipRARaaIC0IpSQiK+6Xg9YePwC1mhXtr4NXiBpmYZiHebpDDmlfI88iM1zruusIEJv
FxWyPRExRnvlvAQJkIF9DY00c7GkKkCyPjj6enXpIUSiXdEuTfiKwxSqsKSWT2E3873mOO/Z2DZX
FjjJ/cKMwjLugbvJ0GojQEPeGCmiHYTV0wOoBSTdt5MpzZzOlwdy3TWQYVxZb45PXpBmhxnliRUE
HfIbePfuINY1AEQNMeHc+hDb82E4xRNgbyZnYMZNkLZXc0fpGfIzUXo+kuoCcLaCZfe1F7AyFNOv
lsFDAY5lymnbvmKcRNlf7QFAhNGltNBe7HwPAiMv67cb6VA45KXQ/8hxxMYACv16GkGRQ2tu87BF
oOQwQ+asKesr6DZhtGqmSJxQILShSxS8rRWz2fFZmustBKvnD6muiEq6amzntaCrN5RNtNJDXfvB
jvV1Vi0k64qxDsx37L5ttTaCV9sCYCHxFPB57olKSTzTdqDxUcPXUSwxBQrjtRK8dJBdx2Mg4eeZ
mmrK6GebxdujTmv9oITq9hPBZROjox3qK3o4z+Ty0s9tUo4OsilYN/wbyEMgCzTCP8qMzXvlTapq
ErOcspm7qu1svNNgdMAu+9FRS38pPC3jIwW282gQXoHiwgBCCb8ey0Th2ZlkElZJY+Ny64CFeCv6
NArwGQKb1lSX9Qy1M9RD9NyuqXcAhO0dIpaAQm5A9mYDvKydw6KxelKfoIoOKmhs5QPqR+o9Aff3
oIdWHTu9mecRDY5lsKb0XkMwUGEjQy2cZ+cf0lwU1+k6ggkHiCmi2UE3lplP0zc/tQr7OwFiJg+z
uq+idoLSDC7uYxsyUkLdPV6pC09O1gxFc3iY8WpzaOsXyn8idkmUqNGwhxBRphDdQPoP3u/XAL9q
DjhQIGcZj9sih+AKry5DkEMQ7i5i630CQjFf53Q7APnBy8bSuhRgGwsI1becbC09zr1nUZwEAOCE
A+Hq8kZATkOm+FGKGlEqYJDB2/t4duOtKVs2DJUyfnxSNbG7sYuSPLVhdw36pS7iSUEFPUQd8D9M
WU0CJIQs0Nayun+Tvb/ljG5ovAwv6nCEBu1cSlGq47dpvvbxBJsUTNOrirJKLVCl9GP8M93sT50s
yZu1cKcx1BMVwoT+XttB5FANocCBK3aYtaJXaPmuIUJv+B5qvuFFbh4rwsjMe9n2pOgmaJ/GGtXP
ftck0FMOet8DaztbDJC48XbIFwOBhB5sVgHlufSUZVEeJCEUY9CK7DkbAFsOMTSI62XTETPyFcXF
TwBsij4sFKplKj1fF0EG3pVaDsk9ah2gZprx3k0TP/RTY+42kOOHYTLTTbcBtvL0HN+MFpNBPfMJ
a1XXXOt+QCuZDb2dCDy3HxxAhBVAYJJ3UJyVCPRQOyFnNpfGJOZxDeuPNhqKlkS340WjhtZk9xoj
qmYths3T30myTnfBaOQvqmb5LdviuooEGDHnNz9lICHl8hw+LdsI9BUZKSaLkRZZWeFhiGy2g8bY
r9DC0iB+7hKCvaVLNRu+FKzTurKKgt304jnfRkcPEILMVeuhwrulyNMK7PC2DsgIa5asu03pJkrS
N0BzKcJa6lil+eKHpKrp4FULzBAI+HKBH50oSorsTjsY+Hq7sJw29Wu90Sav51lDDKCaqKIdvBEN
FfYcAelsTyITF+ltRD3oNmdTCqrJKdLZdJPVyS+npcvVgOedQhy6gxMGc6mr0wPLHHYeVAkVHGWZ
1SrsfEz80Dy6IWh2CTIN30gIpRsYgPkpmb32NE3Ddhd7NY9zOW3TcKXrDYGyU8/GQoDJxMQNkOx2
WrAmNCHyrk0MInmZAJy1q4Rwv43k3QTkHcbtHtI4ptpdg8TNc7/Y9BlSTaYK4ZQ5LUstRT4z38FZ
guLQj9b25o56SffY1om8mkcLI7OwNWa1VC6Ix48V2iNdsse84CFJd8XKECHPedwgndrCwB3aYWwO
Q+amksrk+4zH4JopNV8Lx7qXZYzF2TbQCciORcW2Wv7cCLPuFhLDg4OgxZyMo/+UhorfhbUHuVfE
m4e4Gc2+s6tXQdc1Ptl2RJX7BrFPpuRl7oGoq7ZRdmpm6JWHWr16k56qXsTdmY9x/2gUew08JF2r
iIy3UauXxyQe66OvBR4SkPJIshSf+CNRNo4gQzXEW4l6qOFgpe0POHCNd6Mas4OngxQoJXWsamRt
71Bw6eWeS0RFwrmF7BGHjK6p3TNhUbiLdeTfZniln2Y/HqqmYV3ZC9eU3O9sPiyjvUKATb9bY7s+
cNrND1Qiy5lsFNJwZ6adlqxIRXqEyPdFMuqVRgCmrEMHtWTX25twwWlpwkJY+LSfdtBt0N2FXyzI
5Lt9E9mghMTlg0kN2U5sx9OgeXAzhFAEtNDOLrEPed/mLADldD7DYTX/aHsQ9pBukGvo6kBnJ7Aq
SzfG2KwXeWrgWoGYoFGl3Px9c8mzzXro2rZwOzkap9XMxHiCHLHekYihBWND6ldGbFiAJoRCedbd
FUlZhtpdFHOn0DqdAyVkqUSWAcLk2Nj1MD3RoP8l+Jze+gRiXpzQMLg42HO4R9rjWvP0R6iDDugZ
M2U46/k27np6FfTZfEqM/xEnA5Zmo4OTWMiSTzBI5MDa290WMbtrgD4UEMXQPNLDWsUGSjlk4ceV
tyzBHpJuyO/aVHzS0ISFIzWUmbEUJz6Ybichq0R2QITBxEGCgcXbqyBN5HseTdAC+DPGUERrndIs
1dCzRzCNwSKWN1KlJVIUIZfJmvYInjK6Wi7uATSmogKe1+ptHsVaIX6dQWVlu2Lz2+2Uhav8Acw/
3qU6WM4IkfhchWyfKfFwLyP54jKEWA+G/TTIy3jURKi7uWWg0ZYwvBvCxOb9ZS22CL7ZYxS/dK0H
KLFSoYOWcyBoPd/qo+EQX4fx6J1MjfSxHNiJf+NnhMF7BPNVi77mJnDBkaEJoqqz1bulqL6E24cO
Vz1Tw7Wlwt13HP4QCJcewSCBQ1R+lz2yjEJv4nvPXoakSryqA7R7ImvuaDjiCFD77dVAsqEQlH1m
vTRXSNhcTqEd+yNd8HxwyHJxPNQg6bbUtfd9CDH4gLvj4frGT44xqx2qekWXjz3iPnvup1DX6Lpg
PFJXZAz8ve39tBhVanddw2QxkugF9vz0AMFd/yktbGnbChWYJSiZlxHyeZdVj7cQscCoFGZblA8q
2B5icBXH2ASiwNDr7yGt+tStzA42hC54qdGasPCJXI3hluw6Lzg3ynVFWiv/bkRkD+4hKnvmzMtK
TuSPrpN83+L8BZVKa4ArwH4FP8nFoAdtM4BnHZ2AoC7PwxKjO2/zcahcRPdNep5+ZQuPTzCXQWos
fJ2v8TLdehil0LPF6jIdRyBctgsOg2PbjfWSJW+GaHgYOXgMHF7ZFYxPYdWpBXOq9uWO05j9RJtG
g+EiaXZ+rSEZbdsZEtQuq/oJs2Ztxo8UIid4SbcQun4FxTVkR3myIAt+U0rdY27ecg/sRD76eKzq
LHKwpy3BdWqW9tx0mr/8Geb7HazMkOaO5hao0NL/4ey8duRWliz6RQTozWvZNlIXW62WeyFk6b3n
189KDWZOFYsoogVc4FxAQEdlMjMyzI69wb/MipVe1TdS1ZmyK1XqN5UknGLDCjPJgom/JXoYNtAR
x8plsTInRomLujBcT05PML9GG0ZY/txexkKp0pE1MVcOexTKb+Lfz8rkrZ7rkSnnhtviJGrVejES
KpFO8s1CtXxz29Z1OdmhRcOQMjT74BXm5eSRgks5FXCeN8lwF6fdw+S1zwwdfwRQ+FMeW8oya83b
K1gBekhgF3QKyvC7gM2Y7aFROE6SgQJxs85S9qXqGdRUqwfDo6yUBwzIgIsbs4+DJu37DDTr7RVf
N8wYNme4HdiEQC45c36caOKEN8wIuxNlXZ8IInOzqt9YxcNUAFwFEic16RfZ048w7x2R/t7qw+/b
v+HqFPETFHqcttCYFPPbl1+4kgavksZadyEn2CEyTtiyck6XVgldNYJ+aAEA45gTLhqdT5XYKyY3
SNpdSr4WBUdSho0UPmTM+sT2Uzi+9PJX39hX3p1XrhT1rzu51PQZfqeZiq6roc4vSsf8ccWE0OQq
Boh5dReIwG54nMg3wVCcqmpHi9S/f/O+ajRieLUVmj7qnOfZy3oeKF0e3ET9pWghs0QrH26OKuI2
ylgQMnP0N7nfovN0djdVHzCmX/YDXw4hqqYHrrWl6dg3J2lymYb/akTm3hgo89Zr2qTiT59jAP6a
FpwmtuD3obt1aRqe21xGmHZwtdb51I3Zl3g0X6iV7d6+hyq5t21CE0OHadY7S0cliOGVGt1WVbs9
FzK/S+JkDaco/sp8MZwLHZQUhoBiXS4mdNA67SJpdG0NoH2TP+ryb5kSryFTIxo/3F7Stcfhq6nI
24vmqoXW1swarB8cVckYXdl5sRPg/GZybMuvhdJTqEbPdaSVUh/kekX3Y3GRNLYsNOYEG+DM0XU9
3W9gLKMbtDUPRWd+HICDxSa1CaM9Ij25cukW3IpgOYEBnEayZszpNGK5NEjfnNG1qA3GQfpu0up/
MQGpLko5UJ8CxLn8bgVJCOmzNrp9XfyRK+8BJffj7a919fyJj3VmYnYAZYbe/ASuCjduviuZskmz
05Al8DYebttZ2i2COogNNShI6A5eLiXAkUQMGIzu39qUr6ebgfrhyvsq8CKzc44CqCCUwycRmcwu
LWO5TMOn4NarmhHDzQghzb4cmDvLIqdGjR5ZX2ar8uTRiVrNTYK4X9lNsYqrH4DTEEKOkJnPuUhS
CRIFxlXwGiTllhltbJgeVLDNmlJvu3gNwbNoDisKpFZw0s9Rl1FNnU2MfbgQ4+y1/MvQ1puEunLd
ftbzFX3Rxb2FwxGmWmjPrh5yq9JMSwHQ7Q6D/Ek1/ANjfxXMBHZPUDZGDFtnjHwmP5VpjWd40bKj
6rzd9MUZvr48Or2uFZWnKIBKAUP1rQW/BkQH2b2nvVO6Z2Yrt7AQ728f16tIDYwL6B6L4wrbC8HT
pc2gQwm0g6KENCmHdGFMn8y0gCOh3OV2Y25Ggpd9qqprmOglswbyWehIgTPlGF2a1eu6hTrbGVwD
ITCGe1DpZJJfJdFS4P475sXKRxVbNz+vYFBwmsTXsB3PLgxjtEypwtztZiRhthNAXkCNsVmLAhcu
vw6KUrAkAm8A1X25LE4oDS21HtxJt3bDZJyUuLq//cGWTeBZAMqbBEBz/wLZsRVX3eDGRd4+jzZF
R7Me/JfbVpa+j0WqY4H7N3jZZlZSx6sMQ8oHlxND1+zOYPyjTB6Ktt22xt3Qfb1tbsE5w/n4nznx
c87iH8a2uhHF+MFVArr+w29b/Qivz2Fa48kU+z8/BpYKfZeAAV8rWbVy4QS+kQ0utZAPhlc8ggSG
20b/ZNXKBtH6rdNZTynAlO3t9S2FCuDFAeTjsdFbmZ/3nKlFgMHR6IZ5sIHplMoBg8pGTWnnV+m8
5uQmvvZD11YOy9Kxh0xco7xN2ncVLkuSYzR1qAyuOb0yf0oR6k8h/VpZm7g7s001AI9CFcVhgTZO
bPrZxzPlkJYXnJeuL58MHKRah7CIn1rPZDiZwTOoT7M7TX4fqH+k/h4MxW37CxcCVm7hL+GKY43i
38/M631eJVooq26ZQexBldAP15DjC9uIeKvKVeDOkebNnGTY6ZTaQ2VynYqsphxb5bUE0QBvvmKs
OKqlDAdsvIi3VGCO6t9/P1vOmNfZpOTy5Da0FZXwKxI8kxQegvyTHvyCcIG6PkzT4G/0ldxu4cpf
GJ4BpiIj1vzBaCe3ivwXybT2AVoKvduo9W4K79pkJeRbuhLYQzkHRC78aXNsIkTTGmFLPbmF6v8w
Y/lHoRZ7qu3URwOU3KPsCOHDT8SlIKKmLf/mQ4POBq5AhtmY6tcM8d5lcTgGKjE0Af4mL/eN/ecf
DBCiURMgIaEgcHkq/TpkmrhvRzf1pU/tAPELnF3G28NAMJX/b2ROW9p0ciQ7fUkm4GGAPO5DFjPN
IDm/hoCiqSx/hSuAGQt7bdxm6UKIIoOOniuQ3Pk7l5tjEzfB32Ba7naJHXxL1PpJqdbkyFfsGLPP
ZAdBrU+w8LgGsdigNk8+3ZGNEbxRz0zk32hUEHcB4YOl8C9m/+zSOX5l+SUk1K5PW1uMaxvR8fZ5
WHjheHOozejElGK65vI8SLS68joyST94ALKe6aTWZKj2oVerfzjaospHMUiHKXz+1FidBL1/PUyw
s9BplZtiE9nG69tXQzIFslKo+l6FB3bieaGv+LILOcjeiaq7yGNU1lH2dvT2dEpA9nlgyHYcXu7L
fQMLROgqjfCQVnZ3VBI1hejAklcmIZa+DpulGDLFs2t0uZnSifEmY3JH0JmqX24Ty9q3+Z3ZrLj3
pQP9d7zEJgS5FhFQ68xAetQbXNoH8IJ9z+gmZund7a+zYmR+a4A71RpdSIzk/rYoPzO4urHXQt1F
Izy5omYFUeQ8QoydCVoQuHZI2attKv3B1qZsXm6vZOFtt9goan0iob4qTqmkYhHFwMG1wSQ91FOh
Hj2/XXHVC8nlhZHZEUNVDQ5PVPbcCKRiLp8yGhyF9pUv4+T/YopGghgAIrGaBxK93qXOZIEyjJhA
26hy9fhX+juf3heR+VoBufqH/UM0gpyHcjDqrZe3p0gqvYpLnQqVgZaact8X2oq3mdOF/nWd4MYZ
nZKZsOEtvTSBQkkBkpIlISlU8xS8701Y1JL6MyoPzWPC0MG+a83qK3SGI4BBVduk0MwdW0gE86Db
RVa6NmC4FMgw3IeCO6Eavla7/EVdniix1FKBKdLqR6qE742iDbaS1YTbBoDVxknl7lhm6Y+37/W5
2dkxGv2iJ9AIRrcy+i24hP16wXHpOhiiQszHpLb4N6Q6e6YsJ0R3E8AtK/N6Ulha1dkIm8jQ1eaj
PCr1o9SFzhPoN+CWIc2xIZPSfZTG5X3plAXEM3m5lVo9+np76Uu+gJEk6sfMdTKeM9txiNE6eO45
AwoYkRiWUk96zet+5agtOWnmRVF9Y2pbpgNx+V1LG4xX5+DWkkHZZVPzQG5dN6CMrJWwas3Q7Ev6
dpY1XYQhb6TpJ+dQVZanIR2YLnH0z7e3bumwMpBG0EGwT6N7FuH0oT/h4qh8ZpL0Xu1HiLSlox7m
z6ASp03SQ7oph99u21xqN/BGCjlnxCSZj5gZlZ0xUquRECEesl0Ohremk+sMkHbFn6zkUcuJ+rkn
0UOXyPdFo/6DV8KpI2fO20ENe/Yhw3goQ7NV6WxUKnREkNTZI7iI24tc2lieWNB+Gh1V1Z65PjsK
rRw1LaBNUHYeNUma3mml7209rSHNiBNrH+l9/FKnwdpYyKJlHkZCCcb97HkZT0sAjbPnJFL1neCl
qKhpTOrHEFZtx3QVayV2Wbh8zAnxANMO0MlmZh9Tb+jK04mTXTB126n6BciuCT7d3kyxWbMUn6Yi
AZ+O54HkXvyGM8fTyF1Se3qnunoSW7sWKScP7iepbx+1wbirjCbeClYK0Njxl9uWF+4iU0LMb1oO
ChRXvTct9pTIGgLZTRARI2JyHqDt8LaBM72aWvr2IJ2Srwb2jXKJ2NLLZeq9w1QmPWS3rc0PzKa+
CJjxRkqj02ivdY8WTsmFLfHvZ1sq1VFiqkNMCN19S5JvSoVAzE4NX+nCpcxc3d7F6xBHiBwLKn+D
2ucVPYKiekkUVJF1MkKQH/6D73wJAefDpLkbIve2rYUeMTV6WiBiBIvMfr6LTjGaIOHhIwTwFFTM
1Eyn1oeCC8Fa476AlNNsfikCTy49KoBsleHj7R9wfSEu7c921mGiGTwhrCGS81qC967ChzZVVnZ0
0YhOU4wiAvXzedu0c/qsnGIWqYQfyhaoarqJrefbCzHF1b28dqLdBlqNfgCkK3NMQT5RTYzwoydS
1/JQdSkEv4OvGS9BG0af2WWgwHn6ITM67TWHk/JUp0UYbKRE8aBoLbqHboqc5yIalLs+ongGODMK
P7dSax8hRm4f9TDwXSSk0nsuV3o0/Co+FhotFnmkpAZ4Xm2Qwm1rGBmycXgYKOXf+QRekGcV/f3Y
Ncn3CFTiuxLg1yGKbOVzPA3S5wYczbumGSBfaysozDwzCaDSm2DujMDaM7dg7fq4VbIjdw065Xwq
niKAn+A0dO11iJyXJm/+hL2kbqRATsAPTmEzHQjUg/tqHH3Ycu3psRrt9h7q2JBCfleafwb6GL8T
FQ7l219h6e6Qedh05VF8uPJAec7vGCAjOslyD4HP3VT+LlKEZr0HH0TjbVsisrj64Ge2Zkd3KBs9
8StsjR00gfSuTXXlWbz2p5rJLDwQXVHvuFbttXWpCHzHPCkQfD/D1siYi1FKH6dE65+MDpTc7RWp
6tWSdEaoBWKDnhYtptk77LWt301JlVEaLsvnvhjvFRsY8R7a04kpPxsWMiX7astFvO+nuH6yGmYN
YSAJICkGhSCH0GrXdu285Bxbe2+bSXkYK8QC6L9ZWw3Sie8GXYxnMRqwzaFtf7M30U3SGpqBYhrX
vOq38CToQBKjkyWX24nKfQ1TLDP4t7fp+sMLK8RkPD0LDjqrglyNkCs4Sd2j4gTbflo7xtcOCwuO
hbYR5a1rSFbg++OA/HR80iB+MyxA62BP++HP29chGviAJwntrnaLtBaSmmFKT2qWvLeA9IJMuG3h
+t1kmtfhfaHejzb5/DyFuhyEjgapkKLW0ftOtoOPstQFD7FhVu90r+vvNUm2NkMALeJty9ffSFgG
o2CaSNKgl3L5YsMpX8dyVNUniEi2ZnPfOf4/WKAExbKIGzE1C4w1X9GREczr01g9SXDgaqtLuH5R
DNUkKJaRWUf8dR7IKXDSxL7tQ4SHrb2f9cbWqxgz28pJajl3/tSGH3uL3qjpZDrU1Qwpb52mK1Vw
+2MIndxgSN9zz6m2jexVW6rTn4aQ+TKo1AHvZ4HZHiQqNs9xp9o7WE/tQ+kkEhj3MdmRqEGpoqkv
ft8YT7ZnSHcRnLj+hnn36XWAIQu1llz172rABcWu7SGWkZE1eOzVsn9N4ULd9CYUsJusluAgryt5
3GVVYa01JhZOGA0lRvzxlJQP5mCsKG2YT84q5QRkNX2QIx34Xtt1zwy8KfvOTLRx09Ypan7GkMt3
QDfNhwj+zkOd+ypBzWjAX+00hypSNFLxsdozUeh/9E0rPMBqyKTb7WN57dGJEQC0k2jI6BHN0+Is
Gku/g+3zZGjduGu0UntS9XA8cjOyd2iklNqKwYV7QCsTOBABiQ7GZZYMxEQBvj/RfyoC7VkZmw+T
lK28UgtdMPIZkbwppIgL0/uT2XglZNCnoGA8NZH14Sd8q8axjxC8FMHlowF72h04F0ZsdbQ4DDRr
dtQjy7Vfol69XxQ1dMaDOAhMXM/9TZn0Y1UoVncK4Oo/VJpXvmpJAxOykxfxBy0O1I9TYf4cRy8/
dCmg/qBAN5VpkFTa5I63ptC6tDO8pFTELapAfITZ7suNJdE7lvpTpMftjvm1ZJ/ZHTUXSAhtwiMu
heqA/7QDp30BukOruamRJPB4WN9+EGiZQOal8TLi7WdPe4Re48gg0nAasyeBA5K6H7eP9vWbJXCs
/2/AEt/mLEcyR366GmfDyZa/paFrBscs/3DbxHVmKxDXQp7aEV947nIDD05bhVmKU4UMgM4gYwrt
QdrK2a/SdPyfZg2Na1U403aAGXyCFWp8eyYhuCO4vWCpBJhwtosa6kpB2GjQsfTAbBzfPymCbG+i
o3J7qQtHB+gu+ici9hNFtNkDRo++ySctbE6O+kmZ9kbwWA+vKtpYwdGO611pHsPmAZGMFbvX/uLS
7GyB0mi2aW1gNtKM6T4NTONhTGF6u726azdoKpDJEREDU4SoQ/z72VlJ/WqYKoajT2Msldu4kLpt
2GXpq5TG/SH2mPC8bW9hVQRsfDXg5jDb/I17z+yFVdHXtSle0vEl1T/rxvfbf/867RAB4X9/fxYL
NJ0SZakuKac+CWW3r5r6vUIPDFIQudPKTR+oIRSAcrkSXl1fOVGNBEdv06PA7c3M2kkm5VqZTadY
hiUiS+L7TIVy3DSq19vrWzQE0SClAh1Y6RwnGauJ5ETxOJ3sqmAMSX3sfCZ/o3FVNnthI0kjyNzA
TBH7zt/H1iCc8KqaFYXD3p5ea8pHapi91xmJgkHr9qquYwe6vLAE0OElYyBcvDyFgRfUvRgzck2w
8b72x/Ceh+aL2d6HTInBZPLmq3VhzlAvzQ1Q/oL19HJXMu57e2T67Mft9Vyf8ksDs+MQmUrZqEpQ
wMgbHevmwBD8m+8tMQvRC5BtGkhX54ABNIa70jwEXdzL0HAEzPZr/cYvrIOnoyHy5vVcWJu5QB0R
mxq+itANTZhl7OgpMFaj+OuTDeBKJD8a4rUQKooDeeYZ2gxwYwmFoCtbMtjYh6pAN2+ND23RiMiB
cHoAm+f0RjJEdQjzdqFL1vpMdfJJyaUnKqPlyoYtHGgBWBCwbISTr6rLWTjWYGGVEGTecYge/eQe
kQC0qSi/7Kq1UvaasRlIIig7rbVqmZde/0r9ToYJXwVXH/sy7Dy/PcSjbp+G5U38b3Gz61MwOYxQ
G4uLYVvwIJKjGwkvzUqBfuEOsYW8uxqvL0nd7Dyk8Kj4+PrQTcwqfkWvpnqwUBF6vb2WJSsw1Tn0
4mV0hucQ+knzhEpYGLmpKj+r6dcmUT/dtnDtSMFqAfgRzGfQGM6fBsQQyiHt2K2q+dhkj7CEMoOs
bkxkrMDz/sO5OzcmPt3ZJYJ/zerhZg1dT3pBXs2PBjQgs01aRDtUIxnOXalTLR0FAmpgBjSLrl8J
K88MWGqSwJ0gBdDoCaFAsZm0NRjQ0h4SpxB/meAaaBJdLqsffbLvLgjcyD46zoMif9CU/iip0FhE
v25/roXLRPLKLBrFvgXSyzwa+sDTRt/NEOYJvP4AxdCDPNSvSpHdQX54n8bVGkHx9S4KcLVQuheI
DWX+qKtDaEumLrVuAaWJ5CONa9vdR19NV77WdbCHHXoZIEMUWb2af9BTKuGqVXVujhbRE53ZbkfK
hDTlkFvHSu36FXsLYEVhkESQliKAtzkdpDHJnVwNDOGHFLU8hosCsE7NzxDJoOJU+cNeaqYt1Bi3
P+H1nSaEACEPLxjg06v6f9Iy4Koj7uZm1nRX5dkJ1Yb9bRMLSYGwwcwUTzAjU3Ogoq2OVjiGA/QC
WbfxGXuH8kgp7nJoExLUslooHUIEdAbEKfVUWnHAf6unlwVvwSrP/0iy6U7Nxw8cW29KxN4bl2GD
90MY7OLK3ilmdkC09cGElXDjMCNcatp+zCBu8au22ZiphOIpgMqi+F2ESHuZ8q4su5Xrs3SU4Rsl
OxTFoKuBNQmpyXwyygZUsyZtUyMyHoPApvXhVW/Uhac4zibgDRjdJHK8KvtFtpbU9NJqN9J2eRBv
WpS3lF23xpO5dJqoqoDVElUVbd5NCuw2gQ1Jrd3UHO4ByXxQpGTlqRPh7fxzUobigZBx0FeKyDBI
KZTO1Nb1DPjQg99DEkDO+j3XrWMpPyuJC7PSykOxtKpzk7OIDjplB6EZpXW1QgEroXxMtfYfruGZ
ib9turO3qPBa3TMjVuVnv1PtZ6H+y98HqclJA6ZFqHD5KDQcwFqX487tYO+LkniXrRHBXr8FAMBE
EwbsEKTT82dHqStLD0qtJS0J71Jd3jRVS0TXvUsT7zXQou+xou1WHMt1qRmboF1NxoQhMZ1XVkJf
NwNE1rAZH53hSxI8AfNDk0cHmuTvw+ZrXFZ3enW8bXbp2jJQpIOAJd/jeZjtpSBO0yaOg1p9QrsF
iZthU4wrKM7F5+DcyixwtG2tVUZF5pzbY/I9kXT9PvV842NZIpqZTwrga3gbN+EUfA2dOjipSAuu
/IalJ1C4JU0RzWEGPC4XahlxqEjO2LowQEK0t0/t+Giq91q1AhZaOjq2ZsowQgte2DlASYNl4n+P
jmynD22fHGvVOZkxPeJifPIN9RS0a/7wOkgSvQn6k0CUmJm5KnFOuVclELG4sSVv++45qu5bxH/l
1oMWda18vnBgBBk7VQgCCbzsbB/rAkrGzqtL18n1fV90R1kd3mWF/nY3Ra0WxDzlAYor8wCitKvW
K9qxdDsIHpCvjIa72wd/6UwSKEC34Aj+gSuMRx34QuuoKF0l+pAAY6Y7gUrnEwrlaNW+V1p7ZyhU
atOVe66KEsDM55PsUsjhBZNFFHF5EL3YHrXEqWo37Kh4q9nGBChXetE+GD5X3uPkHxXvS2d+81DI
lNE6hg9IiV7s7nVCLVEh4UoEr5j+Z0gG9EyrTVG+17sVTMrSRz77jXNuiCDR0sIEJem2yWdKDVoZ
bWr59fYHWLMx8wkWTemg0pqaGdVnNf+Wag3ShSsvxcJlZK8Z1Sfy1ZkrEf9+9hJJzJ92bRnVLrxv
/ROKkdIJ7T1tgy57voE4i6HDTnodoc77l9N1bnn2ldWCQXcTUjfXSuGl0e/04glao32QqBuh/N4c
4sKdgi+3t3TBxwkuDxoMQOUN6mqXy+07Q+HZVQsX1sttWH6rNXMzSIcu/HXbztK2kk4olkBIMTcx
+3QSCJ+q9nA4EOlvDOWDjcY25DzVpyC/D9e+4ZJ3Ozc2W5Q+hojetRhTimcn/TqWd379q4YvQDdW
ojHxl2Y3E+dJ+odDAHA4B2LBaSVbkF0xmBd+LuFFRw/y9r4pC/GeBjUOwR7gApsI4/ID2Qr0xGlt
kochaQC9T/VSevVnLSifhs7aWmG3qdvqnTdKUOeFj0hW/RrJn9BD2tDyvYtiZ4t2wUOYVr8K3XSB
AK0gqJZ2ANZu8YqQlJK5Xf4+vbHMYUCP1rXgGxTA5CZe2YKFrwlzB6McgIOYKZ0H1YgPo8FcSR0T
ljDljUb5YrfpXYlwkgUR126sh93tPV+4E4IqhAojYD4hUnC5pFoFWeF0Ye96FRNEdTv96O3S2oZV
fD/U/Z+3G2NGDrQ1fGoCM3RpTNOKxk6R83Mhkj1ZQfrcRiDQpuTDkK8lokvrIla0YDNgCICzdGkq
qiW7Nqe0cyM9+oI2+q6Jko/2YMNpq/2DM0MWga4uM/7EiHNxC4eZUQiJ+p5hLNjv5LZ/P8jle0Xz
70qgSfe8nIdOiZ+MCHHIJF05kwvvBDNzgpWeaIORDHGiznw4IAi5Svuxd2u4f/Pgu6yfvGgFw7C0
mbwPoH0gfyO7nDm0YmL4xAEWQxQc3UOSBhlF/L2Pu48OdbTbR2SpgICD5pQIcqxrbgZIaWUAXqXs
TlaZfumdVMi2W/7Rh9dvg7h4ticrGx+aKTZ3PdMiuzSryudqcJSVm7Fw2YU4Fi16ADR0AWcbm8Ef
AvoVWLkyEn87zSat9itrXXgoLkzM/F0AZZoF8nlyO7/eNuNnOdUOFlgWoTgaHBhc3ebjB6jgD4L/
rtT2YVBvkbreyMbR74Zjlri5bK78qIVvDZAeD4+Sgg1KdLZsy85yHa01Lo6av0ut/K4xv5Rwe9dD
8un28hdWT6saXAasA+A+LPEBzk4uAAAzGhIJ1+NDktswJFVttfC9nT8iSLOLh5VW5MLjQuOYqSWI
Ah2D0valuQY2PeYTIAXwB0WCyUez7uIAgWF1gtgZYIoE0nVM/Ud/guh0istg5RJdX1TgijweDBAA
mgL7cWlf0o2mT7u8cyG5fjd0jLZw0tFBsFepy65PLuAD6KVoygPMUuYdgg6Sy6p1tMaNICobjefC
+JjUf4z+SzreydAK+00J9XG8LaDLbMdqN3rVPnl7FYIeKbUB2hRcn6uaKuF9Jgk6iZNU9hvbLrem
sTJhvrChDHszpGD+/aTzvA4Kl3po28Y6qQXUq221z3L1g5Fkb/YDpKm8xMwlkxhfNXzlvnX0Iimt
U2oYWyVlmHNoVpze9U2ACAmcLpkjQx6g3C6PBiT5aOV4gXMCVP9+1KV4U4ZOtzEl82dot3eVI90D
5VsxunBKLozOrh+lYDmvq9g5DSWQaElGcvt4+4JfuxKGBCnEqqLLA+Rp9tzboSR7GUSLpyDLqk3m
G7s0z9y60QTx70pwumgLVsW/mk7CaV9uoWKGSNXXvXQynB91+9XQXjr1qxSuFO4X9kywJP2flfmc
v8pMTF+nWJlQYTEhx5aL+9t7tmSBYRFaORS7iILFoT9zinXSFLXWFd4pCXIUyeX3fq58vG1CePDL
OB4YInAvG2g9rT1z9uGhay7VLHCcUxnTb0BLc5uayt5APsVSfXiR63SlLL/0bSywNA5HCmWlueeF
BQJyUoU1KZK+rXuUz2EN1TK3DFY+z+LK/jP0t6ZxtnlTOiRtN2BICj+o/XOQ1zvGsyA5dk6StwYq
XDBG/xpoEH6BBtX8oWw9SEwlSLFPGmLT5V0JQC8IvkSIfxj52y+SANnjhhAkBdQ1PxSlLfnR33kb
DUWP9Gea5Q9wLDkw3t4+GgtVH4GFpiXl/GXwm4eyqtVoiV305mmA3QgG3ugxDrKH1jR3QTz8GPpe
vmfhrypyN72Z7f/Buig+kqQLbqU5p6jRwzlme8wVVWq2j4ejgZCf7MrjQ14WqGwXm66989YQIwvf
kdHB/4wK53x2aEh5BwkKXes0tONWjtttw6scFKheKzr/f+XyLdxvgOZkt5BVwbl0leCZlRcokOxx
RE+m9K0M1xAWS8sBHCBmfODspDtzuZwsG+yc7poEKs/cFN6r4fcbwxgOSpId4rg83P5k4q/NfAkH
8j9r4uqfbV4ceTaEyrZ08lWl3SQ+wjt+/Fg5bx+boJKiwppDq1uFBWX2lKQZlCQJEO9TUU33bVG/
C+mpx8laRL7wdQDBiP42/dlrbIU8lcgg5bZ9Atl4X+XFPk2DlajlOgyFdwJUADMNop0xv2GTAtdw
FzTeydGlraO/FuZzbh40x/WSb179VE9rHa2FA4FOJb4exWh6v/NMmGcXheZG8d2hQuuhbexNGQx3
yCpKWiEaGtPKCV84EgKdImY2xH/nKNs6HAt7REXABbM8bs2x2IVetx+Vrl55VhbmjqmwcywgOgU/
chXRqxM6DlYN+iEf/ENtFe+YTL9rESFJbfVdklmotKTGjmo9AgFEw4GCtAsA+lUgrAjPZpfg/HfM
n53I91tt6jzfhUK/PkHJb6AEoqnPjgPHe4GewZ4otnjUBx4LuzG+JL7ZPE6AkTdFNaq/ZETsb9/K
pTN2tjF/c+yzW1mK4TgLhXUXSMxBhsy2ST4C8fZ9dAnAPqG31E8rT+9C7U60O0ja4EwGeTdvfOSl
XmWWmQauYzcSyIlv9Jg2llK+DDSKN3rR1Uerz4utYpf+oY2dYqPmIRPGbdttyioddnJdlLvQb8Md
IYu+i6IweSRTqQ6O/vZCsPitTMWgRQo14zzebhBAGwtw0m5u989G0n9gIvDkG/HOcYqVuHTxNpyZ
Eh7n7FMonW/GUhMFbmlp+MbvARk+XO63v/dCgMX8DVP/gtdGUC9eGjHRApJTW/FOvflYJyPTmN42
jp4Tfa0hv+RL6L8Cl6IoAh/GbDWZh4iRanveyfDeS859r0Q7BJaZ0z55+hqn46ItFkQxlCQC/PDl
okJtkLOu0iUWFbx3Amq/xXPRjAxKIB68NqWzuIMCkSjKHmC+ZztYlInscFOlEzinfRGl+0L3Pge5
9Kv3y+M/fCyefhtkNLiteYQfdiXyh7rsnVKI7TT/nVqPe9V/l9B3uW1o6egJGngAVBSsr0KNQm96
3el67zRJwX2RRu/90birR3+lrrFQsYOC8MzO7EP1LbVJz2m9kzU4H4M4/N6HlMZb1dlr6fReCtVt
zuhVXmuHRpaPjZZ+ub3OpYPCfloMd7KrVJMuD4pvSEnGgAIvagyBSdFvpAK+U+k1QbQye7lty76G
IbDYM2Ozxebm0CD3Z3onP2M4LUEpEg9v/UKdsX3QvC48lkVjbrUylLeSpiC5g5wj+mtVGqEDWY8b
tWsQYaFAtLdGNf8VBtZnCTkQ2zNx1FP9zjNRgXfGRH1nKE2yq8gyDk0iIYwu09vMqXdvJZ6PjTE1
zi7lWWHGJPM/mHHs3Rd15Tym6EVtHRRWNnT9nG0W195dJXstb6HuPQUw+m69UXEeHT/9jgxd9Ti1
TbObmik69gMqcSjT9fdlpudPSLvUey9DSdBOTe99FSd/hjY8tGHbIlTfp9VWjszuSWrqYlvFo7Wh
le/BiV8392pLakwJUx9Rx0oeo8np4FgYtW3uwZDsm5GPgqaf3sVd+GWUmmDHKCs/2Jx+8IJWmzRE
qcOD0+owTbqz6eo+OOpTWihbbej/IPjS725/1qurQtOJyhwYQ9zndQFG89i0tsGoLbl99w0kWNqu
nBzhGi+CBGGC6TPRKRAP2MzDNBGjfJrjSSc5DNrNhL6kZFcrNpQrN/bXiJj9gZMUVyauytlrM3m1
SgEhIhIZmDtiwD07kC57DzYkPYfJ74Pv7F2ysZum2OZpNB4yWa2OjKFGW0Mpwp9y0Sg7LUQ9w5ji
eNxIpbPG3H51W2c/cZ5udZmaVXXiu51T/qT33OzLdny2JOX9VFZbpL5XHuDlff9vS2b7bsqDNylx
6LtWGOx1O9iG/c/bh2dxRQapOVmzcc0/oxYIfBWBJJ1M8/PoyNsmfTQUfzcVH8Ap3Ta1uBjIRETD
XgwmzRbj93qYIifju140viap/sLk3uG2icWr8J+JeZkaBkjNaE3SBSN452SfJHObhP+yYWcmZg4b
Zt4q6nOZI2CD+a5/tah5WyBGwy+hbr31ERTHjfABShvilqt0y2pMCF6a2kfRCKBI9qCOfxrvz+0t
WzwAZzbEVzu7dQXtEUPLW7gvBmmXjt1G6X/kVbGpu0eEgf9lQaLLSMKDI5lnwqqVhLbFCIDLZPDO
V7/1qXooZe8frCgkVmSOIHFUW7tc0gTprS5c1qlK0bqS9R91OHyXh+D+9s4tHTZOMRMnYi6IgOjS
TEd0rBYDxYqu6FC3k9o7ZUC1pzDWdm3JMcILC3ETLhhg5MwxFj0afGHLHe1G5wk1kDvU4x/gbN3J
vb79hzUxpsODItiN5gk+XgJokGfi6JWvZvDLs+6CYSXkWtw2auuiP6rqDO1cbltZKvoAOEg61UUU
3I/MKh5NhACPWV2upRbCHc+eLRUoKa8EryMp2+wgJDZjpE1Ou15px5fYSY1Nm/tfpix8wU/8ribi
8sFGPvr2Hi5aBR1PBwkUyFVmj4adPBlxo5yg2tv78jHKho1Rfoq8fTk9TmCab5tbuMAMR8I4TUmc
Jvo8dzVsz5e63JFPXv7Hz6xNFXqbHkZBzXoswV3eNibO9NWOAu4Q/SQGwOdn3pNHJlijTDnFWe89
WhpZwBh2yaFSgJHp6MuOmSX0G81wo0eofN+2vnB0KK6KfIp9vS4lg6Cu+tiPlFOnNFtZ/VJVH7xA
WlnidRmZfIBonFeXDJsq1+yA+lEROGGtKCdbfQ4mddP2D2oub/zuEFk730NC986Jf9xe2d9TP9tY
UJ50lIl8mIfRxNLP3HDjEfv/D2nn1Rs30nz9T0SAOdySExVHkr22fEM4yMw589O/Pxp41yMO/0No
H2DhGy9c083q6uqqU+fEcaE9qllUbBmwZmZEEfxtUNTiIRErZQNv0+doTMrWNsqx2rd1nTrjWFdv
Zmn2Gz3IpAcr90vbyo3GjkS93sulX762SlW/pCig20oxRPddUXvICwvys1yggCh55HPikOCoRR88
lYP+2g9FcuiNXnZEsWl3ZO2JY4AbijdZDIGlXor+ThijflsVgxKgmgVDfM+r49EdBbTQS4gtCilf
6/ssOB69l0nhA7wP7F2za6ou/JHx/tZ8jLVkw+tBUt6Qpu6LxzyH6bx4BaZ2/YtcFuigFji3OPsi
sSwIWZWhhejGFgJEpmOENJrcYFtbme0mt/KwU3izydKPPtk2+scvF+Ab03QUufAlpWxfGF4uC7H5
WEyShYV+6wbVp84MVk7UkrOrEHcBTQfUDBRn5ux+OSA/J9DpjlAGtPqtW1QQTRGwhMzW/e9ydJOq
mg2k4fruLpzkd2ZnkTkYAyFoxsJ8TLzspzJEP9o+2PbJf0igeBMRcFkg5MjzcGUENKfzQTYewezY
ufzcBp9icw3OvHA90+0EbgLubYHCUeSUGX5PD0ZtlW06oEQ5yk6efK+C7fVNUxctMR0E+JSL+IJN
TsuUJg1Fz3ikj1vv+hDSp3wc289KYoGV0IPyq6EGws6VIOOqEd3daQxyHkKkf/cD5I6ezQKA5giC
ctMFaXGE3Td3GgUV1VzzoxtUEdMbPaDk2gmq7Iwg9V81PesdvciRR6w5cE1f6buwMLWQN32XeqBt
w/K5bkf9LUSA9rbXYhNNWS3aVagHn8j1NHB5rnkX+XrroIJt7cPM6B+kMQyOg4XWZF81wUON1DHP
OSmz80oX7sMShPb1vVu4lAmqf7du+vuz+KqOpTAKAh+p6D4zaKFWd6Wu2E11k49PXbK7bmzxO8GT
htMBOaV8895YFvWdTtjVH9uQibHkkGTfWaDdSc/X7UxBb3ZpAE6g4sddTI1snk7TwSjDsFL1xxGV
aF/6Zn2cr4IgOOnbUTXlvwvCt04OOFpoQz8WzPnp0YMnrNG8LaQvDBIyqgvhPApe8+S2LZE6p1rr
PjId6eRt+4tgeMwq01Z8bpcyr1e+zZq9mSPUbSI2FTrCj0LcPCiluk+95uDJFJBg1c7qeq21MEWy
+Tc6X9/slVC6lqcI5eA+unVeOiNv4yfXN96QxUYadiitXVDGkARLXrYRjfJ3K6SvTGB4h9EYYI2E
lfLzdZ9ZirwG0Z7oQVDEbd77ZiiGldb3tPA067ET3toGONfHM3wweH9NTG57dtZ8dOeMRMREbd0r
0nNcP2fmysTPkudPFdOplkDPZu41KvTkulUE7mPQF99CAYIJ0wgO13dqqSAF7xIgCSb+2at5bZbB
72pMdct9bKEGZOKTQdeDw3i8DydfiCR1dlPF+GoQ7l2oHPPBOupCvW0M90scq/vrP2ZxwdRp/rxp
QczO3KhLFbFVspjKoi/B+hXGXyq0eK/bWHKNCdnMCCxdsAsaF6EuC09NZY6GNsFxkeosGrW3R5S3
/oMhgEI80ql48zybOUjd5yYawziIkdw3krKTovhBH/2Vow7r9sLhY/byX0Oz7MZQRcnrqpHqeqsE
twXE8jvZDOJ93LlfeLuPO5GybCiUyj1SqMVuHBT3WDdtvh1dTd+lflVuodFC9EVqC7vJI8lmBvmn
QuV5H0M1dpOORrOpXareguwmW3AwzE0lfbZH4ASNNMDw2Mp161WO+uouMVNt41cZZWvyiX1siME2
HxDEK+u43BRyUDlxITHYH1MKT622vY2DPjhatdVndmmqhW24mb4xhrF02mDQdmmepTe1p1g7NRjR
ci/6GCwhFHRCH8PBBvZwH2VEbC+suoPoh4ZNE278bA4GFzcyu/u+DLRDKEGRiiK5YXdVLT6rBtWM
kfKqXkXMFYvDg+h6DNNp4+eE/+uhaq10OxrjuK8S9dXQ4x9VpPKvFGl18OLwThUTROp9Y9/0o4hO
QYGwR9fHjlJ0qd3nCgOXo9feBUMoAFeNByc2mYM0G294FgtyjxzWT6fMQ3ejGyN/QUVkC7FLs4Gv
L/uspX65aRAF2jR6Fu/LJlMdWHp6B0hJ/SAEir5n5l7fNibzVYDX+01QahbKkPknKzI7yR5x/G3W
lwka43WDLJNb0Iaocqo3XuDdG1EebIqgH+0e4IgdK+NbMRijUzaSiFSnXABNKWs7jUifaDQ2D22a
iVu1h9NvmKSs5URtb6sukMClNS0/0v2GoIL82Q1b6cYqjc5yIGVqv9epJ2mbFF31jcbcqVVHsHiS
YO6YEv2dtG1vg9ZPfnuN8F3uyvR+jEnfaisNnptBYGKr6TqHXqbhiEFdb4kX6gu61r5007kvfWpa
J19AO27UapffOhi3CBA3Gw9hF8ezaJpssmbU7qI0SO4TXxydtsktBFXzeiOnSf7Zl43iNJpIkE+u
lB57To0tdr3IwycgSZPC3DaQgKbrgcDwTgxEoApl9KrG9W+jLJMHs2kUh3qW/FstPHOnJp63RzGr
u7NCxdw0pZrvejXLN3GNUBUQ+eoxLuqQU+Tlu7So2psAuiWG3ccq3ero420MUoPbSoNfkCIiC+2T
YBOL8VtXus2+7fzgSQjRLINvxvss6500Uba31LM9uBiPRhYN+yQvCxtaSf9GCgXrIIu15hij7zOt
Kpn7rJL6TSZ17bbIS5UGNJLBY9r5x0Cp8n07/m4Rpffx24qy40YBVLtSdljKS6giQmVHtsPwxyzA
i11rdHqWuY+Znk3cHk1hV6kPS7r4O3PrO8TYf10PwkuxcWqDAyhnBuNiIqoH91F6jHo9Fr11UAoA
J1lfHbLSJSrIazCTpesLeStgNcCpVdK89xG/KUM5DQOa/InabOVSeqqYvlzZwQUbf2imQGzTSUQQ
8L0NQZTGPDHH8BQkld0ZVEKGT9e3bOEbwY+nAYGC2YPu/ix3yr0SveuAoclcs24C6x9QheHYO7VB
Tab++R9s8aiEsmRivJh32ntTME19yMJTGxvQbe74EymEHXn4Js1XLsrFdZ3ZmlzlLGELUkXPO2L3
SQEyBqt2+HVsRbobtR47cA5qdh6qX64vbyHXmFjsKTlMicZFoVkQB0+phzA8+WmwF927IchuAvf1
upEFF2feB8wHx2qiLJld/7IVKCEJZMh8GCy4BP9a/Cm53da1VgbD1wzNXM9sA9OMc1xPkX6Z5tdU
UG23/KRlK+3Ahe/0bj0z/2NYSEqDVMTDx28ZLewcXp6EWQzNe6rk7/9h7yibA6mlBXUBwNCGRE99
RiZP6EMMgN6T0P8EO4L/XFQBHCNKviatvOAR6BbqJNp/KEaU2ccSG5iL4dENT53sApsKH0JTPKK4
tfJyWDMzRZEzX5dUFlVbFXvIoFJe0FJV7ypr5UAtFQ9ZDPEcgN/ESzbLcDOIsWuYS8PTkEsx9xrT
nnJAMS3WxuG+yZTW4RqMAKwnauKETSJu1N4KN4kXZSu59qLPoOVGJKGeac5Fw7ouEuSwY7199ZRE
93Lz7EYnJThCerxiaSH+Agz9a2kWRcpE0EevrEOUIZmYcFU1ciLu+etuOV0Us+c0RugBTIxKFoW9
959vaIXGreCDPCUxWVfv+MKPsXG3E5Cr8lq7SX5Va7JrCx4zdQTYvul70ml5bxKu3VrqYgFMqKve
wLT80ne8N7Vy7Ust2oFbn9G1iYXVmO2frMRM0qhwu4pVuanMt5okeW1CY83G5C1n3p+ErZGOMTdY
3Ze22kJQEOQ8aVeKHtMvnX0kSvVT4NCo1qBU8t6KZ/iqF7tKcNK0kY7J76gudihclGBtrnvDkiFU
J2BNos9Hu2a2nFCri6yRtABlyUdf+S00v+vecNRhrUi1ZmdWNJJLg8ordLHE9x9pfJMFP8t2Y9Rr
oOCFE/Sns8aNyJV4kV+ITekl6girXCcPG9fy7SxZS8QWVwK77zSrZVI5md1UoxSXoh4N/ikAeWXr
Yn4ww/SzYggHIf8wnQjDRoiR/2trdl3JQxFEJffTKW7RNrImxaF8ENyNrLnj9rojLAVcxvQm+Wzy
WRi8Jsc/c2whDr1a81sf1UJzY5E4B9n4ZlbCjZxmG833f8uVuO2podquYW1bV3yLVPfjda93v2Ha
+7PfkNaUmKGf9E+t1OpOmZrbKkifePGsvRUW/eRssTO3H6sxNN1MJCKZ+h23meggYCGsbOmiESrm
FC9JA1BieL8aM1IDt/JKViNYHYC44E7qQQZd/26L7nhmZPoRZ1vWMP4sdV3jn8TipCjffV3Zy3Li
SPLLdTtLcY8O0EQ5yejKRR2bR6ecewOMkLke2okmMUK6TbKv140s3E0o/fw1MosSmRhDCQDZ7XTV
atVJDG4E4U7ID1H8vSl+1O1Kh3JtTbM3VR0VlRd6mMvETy48kIa015SVbGllSfNInghjaiLIzZI0
aTMI/QF6vEMhNlszbu4rNXkuO3VH6WYlrk87Nb9AznZyTiidF6BCqj7CrPDNUxo7dE+WfArTbt9X
hQ3W4fqHW9nJP7Q+Z15odUOji+iGnbxB2GfC6AP5l13IXJqVi3HN0Mzdu8btiU0Y0rNfrv+km1Rn
1siPFm1Mo3YML3P/zjvlpZF6dagLXCKqagf9UzF8Sd2PP0QmAbR/bUy/4WzDPIjR6950YcK1Midt
30btU9XsxPE29n5f/zQL6es7S7OYqhiV12mZR7rebesRRiTQxLLUOiGlqsofd9etLYWj83XNTjD4
CS2WBDM49dJd6P4ww38g1URp7ed1M3+aLBf+zRU8ScVPj9/ZLRyY4TCMkx/0KNHYddtm96VCdbns
jdyRATxvQUKrYPCoLXa5VTstpGTf5Ib591rIvspiB89RS9NPLkLtKUmT9jiI+lvvkQoFGZNChlUb
e3oGxlZqtdwxhXCYtkuyw6joPNsMoJYcoeC1c0hDt5UFAN0EVGO3ajXu9MTVDhljkiskBou7y8g7
eTsqCaI+u1GKpoGdZURkTU6sU+dntxkqKoUwOmGkfr++w4tuA4UADd9JOGNeC/IKr9CM1gpOY0Lf
GQhAfdfW9DHQichv29ILbJNJ6JWotXRjUrkzZIXGxmWRK8pqNRTpbJxMf4RxYxA6W02NlRCyaIRx
dDJrZvHQjH9/9GAGS8sh4jurxY8Qaou0/XF96xbjx5mB2RkAaJ7pYQnbcOAZh2mcMLL0F1RbttfN
LDrDJLvFNA4Yl3nqPmqtkTFLwmtx/CVrg9MjdVXqX9JRXDG0uB44JYDRwISI273fMKtSvJyUIDwB
q0Bvl+p1JDla120+vh7aO8AMaWeDNZndxnnTd26UdMGpgtWJOlPClMSobZpKtq8bkpYWpDBZJKIA
DhpqLjWihHkuez2+Xfrt3nfTT0IFDK8VwoQ2Mo2LDEqECDnh1N938YhC5WAXiXEfuf2eQbe9sTaQ
tpQjUMgD7AhxILLh0+89uwwsX9ejwDW90ygqj0rTDRvf5QVWKd1NXqsbq8lPntu8Nm13uL4TS4f8
j5wBDz8Z3qmZ4U4Q0VeSGE/jqOySrt8ombzrZeMgy/VL2a3pGayZmznSKCe9maeY88Fy5F2/i3Rh
oyuyoyXDI/3M/+BQUJDAijRRdjEm+n5bozZn9HQMfB6D4WuhRPTpI8q/gq01H2YJYYNgx+ZFCAKM
h/vMd+tIS6D+pyowFLdR9dW3/rn+oZY8lqo/mfc0nsJb/f1S4DJOPFMLolNacHur/a0qPefmWvt6
KTJOlO+w44FZoSTw3grfh+TejKKT5v5Iva/9sL++iqWk9Pzfn31/r4nChAJ5BAnIXQdTQhG+xfAM
eM0tL+hcWBt9nv65eY5wbm4Wh2FbGSS3npajVnZYvfpoTY50lqOVj7O2bbOPrxuNXwYVyzLz3+WY
gh1+vb5vl7Lo01X198PMR4xTcWqpZXEEh6l1qNvbyLoV3KPgfs6CX6HYO236XJc/FevYSDtFEm7a
tS936X8TM/o030KZCOXc2RKzIeRhbozxKc9f2+G5VG5k7cNvf+58KMam1hAXzRzVHnpBZxWCEJ+C
uCJHS5n7QhYrXXv5X/ogkuJMHKCPBJz94h2re4U+RpofU5V/StwtzdinOHjqgekn1Y1an65/uYV9
A5VFVIDSjwGE+YczDGEMcjXMT0ZzU/qW3TS+HQwrb4lFI6D0oQvjdU6se39sMyMIBBQfs5OBDPch
CuL2VQ3C5rPaFdaHQyolIiqs0DDTFWIK+L2pSIKXBtWE/JR5MCHrx2E4ZTTU1+h8FlakkgJwNYko
S12wz4KQNoyiRzm8FWivFxTaNaksN9Yo1ccPfyBuXLjmyKImU7OMWhPDRFPCMTvJFLYihnChlnQ6
oLvXzUz78j4UIW53ZmZ2FblGAEOAgpko/6coezqEli1rj654KwgnRaidblh5IV0GJSzCQIqu3jQV
rs4WBouJmCWjmp6C8penjJvafLu+pMvoysNAoqxFfRp/mEM0GQ/tDbluhUfZelFDRlv1H7VR2GO3
vW5nYSHv7My8GzyPlTQVdlS9s7P4tchXDFxmJSwEKgRiDmyRpNPvfTr1UKXp0JSmQFLwYUwnR3mx
qiSHwqetlGsV9wXAOPZoJMFGN71y5oGuzipVLORJK1liULkEOJTsJObn6/xzb3w1Ysjv0k9uvkat
uLiPlKun80uY/XPHnCWZo9wkVmFFjN1F0N/KE0zo42eJC4LWEv1HiD/mbR6CUBTGAVNjcSIiB2D5
R8aHqqOUDmukPQvxgcMK4J7F0COcP33QCcx8NQqpMnjta11n20ixbtnxlcC6tGXnZmaeUSedWo8t
ZgpBfm0D9WVo1r7KkvPJpI5M2TEqwWLeO1/VKGGWKZqPKMc0/iNvytDahNlN5gdHSXm5fpQWt+2v
MWPWU4XxLbfSzKBWPEZb39O+MMBut5369nEz8CbxgqOZwLzJ7MTKfZ2KWU9xXa2fLaPcgzR1gOGt
hNSlnWNUDy4lcnw6ZbOdC8SgbauMj2PIwItKpm7d5LkW+2NoCVtfCNcSh6XNm3RNuCo4vheAWa0Z
Y7WRC3zOTEJbb/yDLOT3prY2crcUVykeTO2lKXj/qXydn1NKW8Zg9nhEKWzCzrUb9anp/A1Aq5Ud
XLZE0DMYXLkkqh7VGPVeA00fryOFFC27oKyfVdXe7P+57hGXJBG4AvRDhgmvMc/7eYzN3Gyowad5
p4HYmvK8VsqdzgicHewgoaw2ATWs7D9kERhleAWMrE7SN33Rs52UcoEZyoxxacu6D1CzTYtb31wj
3Fpyi3MjM2dvxUEP4xojY/GpNUooDo7GsJY+LBpBBgVpXoloN692wuYpZxZECadGCR6bfjg2aXdq
4SlY+UzTA2+WpqAZCgMc1GTciHPZS2GQCxOQPXZyoYIoFFX6wt0pQnQatd4ZhumloTpZ28BrztyL
2230ONxe/xFL5/r8N8yCrq9qgVUqU9esuw2zV0FNd8aob2ApsJEauW5raV+5CeHMAUl5WQiClBOV
k3BE1UpKnrpevxfgDaxozFw3s3SPcOsSExlHg91x+hlnjliM3BsSpTowA0O1i6CR/C2XGhzq180s
JJkaoP2JXkyfXvDTzp6ZgXWgB63IXVKqBNxM2qf50UIzxwNv70PZp2UvjbY2ILYURM6Nzj6XUMtJ
LSPUczInIHfqUzR7LXzX8cX/8rF4gU4LVCYQ1yzgV4mbeplfUc4xs3tf4JVoZYETWM3HM2cy2n/t
zFk+wWWMjdLSUYVvYQNb8MZfY4VaDIeWNuFUoJ/iY118KaF35Wr0T72o3+Zj/uIm5mPaCLbYeieA
l58YYKHCqp8iVJmFsFg5YktuT82YOvvUP5Hmr3nRbAdXjNzpm/kPPLdPsJftXVNZ45NctGNAdEeV
lRfwPJwA6eupHHcQkeWDU/e/+/rNyNe0/RaM4NUMijHoCTh2ngdkodeqiMrSSZMhi9KE41ihgRf1
x+uHa8HPMaPDNMfFDJfe7JN54LETRWbPgt5gsqMH9aY7nvDkNb+uG1pcD1ApUDng4y/mVNrc74Ks
BsQ0sa17rbKvJc2RK32lL71oBlwdEs4Q/19MkMh+H9byQPqUwzdsDDXjPz9b+cNy1CRoLOVfKzMc
U9p1hRdEATV9reJqtGxBB+afrl3CS28qZAUYs2OCn+rUfAhXKIHf97zkTmHzxRLiXdG6TqzmG9jV
7ZZRHCl6keQCwe2n6x9r4bJ6Z3e6UM9Crofmp6bVPjgtuup+5jOu8NnNjunI9IO/Ft8XrhGK4eRq
EwTjssg8tP0oFC30w1QsvsVJ6lRB9/nj62FWkbY3fwLFmXl5U6OEqKuj8CjVX0s4tcXqcbB+0C7Z
CPGHe5k4OIwsXLK85C6kkgqjzMw2LLxT6JEGmpDmuNuxCQ7FODrXF7Xg6lOU0y26AKBj1dmiVE/l
fZ+p/ikZqm00SoeG+qVVaNvrZv7wBs6yp3d2ZldhqtdNnnmKfwKjde8KmgOx4a4Xq31QPAOs3ytS
7Khu47R03anOHCozd/psrbu1kAW8+xWza7IO4aNhdoTrC6Zttc6cJKLm2N9G4xfL7eA1AOc5Pl9f
+rSyKyvXZg/LsJKSUQrJPAy9soPmwUOWqW/q+6aU91rWnfR65SW7cBQM0gARcL82AWZni+zSsKjT
3PQJ+somyqtNtfZkWbEwXxK6SEqr1BbZRnBPF9HW67fre7bolRSGGY9kZJAa3fvQkXcWvFsKNEju
sPWUWyN+UVelAKZ9v/gucFwS3ifVlTlWsVVLz6U4TX4btrbYNPYgnkLrKYjvUrG9SYzGYQ7dCd2V
595CVJwe/3whSvmUmmZRvxBKAZqYBLO64R2gg/0n79XPQavWdjfU6jEUvLUX0pJJ8muVxJcJ6Iva
U4caUG70ZE+WlnoPXl4mN6UnaFvm/wonbEdrZ3VR9vvjn5BYaYkSpZtL/qKyUuUKWg2MwpSUlz8o
+P1wvZU4ueQn6BxATDMBm/njvZ9UEhQaTMd5gJp/1JaA1ttn5ktWng5L3s6nggEPrD2vydl5MjJw
BlmYkhGKr2F54xdr+N+lVUw8lBPHwzRJMjNQg8NtUojMHwsdMOeQ04VljOCu6dy1IaaFRI2E819L
8yJXNvpK7WUw7U09/bF6apPagXzPjrWV3s7SngGQQWIVkAyYp/mSBtHV24EDbHpZhNjtYN6CD0pX
Moyl0HpmZR6HEi22mmR6ohpm/Cor7UPWaAcEul68yDxwiztW9Ou6Vy9tIBBMCgAwRCLXNHM4fcwi
OjLUp+VmtCXxIZG4NYzKNqXtxw1NZSd1ghddkku1QtyFfYYhV8tv3MxzbV8V9ox9bLxsXCvfLayK
WjE9pYnCApDJ9PfnmRqMmbXZInGf+UNs1/hGJiMq5rVvZfX9+rqWslGaY1NyA8ErNdCZZyRjGDWu
XiE33rp3Zpm9aUXj+Ew2g+04eN54asvwxsrVbZ21axn39G/PQv657bn763EfqF6G7ZGSmtLfJXSb
OvG2Frptqr0WJaSz3YqLLpxtRt8gz6XDxYrnQ31V2lm95ZaAHwwNhhLPVjttE1trhdFFMzSgJ5Yu
Qu68isIcZh+I0chDT9FvpEZCDdw9+Kq1UvRfOHCEqEmoYnoaUXJ77yhJ0eYV35SSV5Q4WrF32wN4
6lY37SzLQT4bK9npws1l8mwlQSWhkUA0vrenJEUlVqkSka9lzhBGlJZBhMoHw/cOpbFy5BZdU1cn
YSCDwujF1GBWu2URWkV0EjMPptzc8WPL9lvJQe/TlplMthpIJ94SbS0X+QN0njsmZeYp24dDlz/e
r5Nns+FXchqd6EIZtygyxLZfluptHfc9YxQiiipKblJwzDKnYzh1p5bFz1brhhtTT/7IeN+5QRmi
uucb4TOAxApglG5ti8x8840hv2k6FfJmWl8ffymbU78banPQCReMbalsNppZ5RHxMPqUqQPdIBUG
sGytFbT0fjg3NA/1epTl6DLxbQrd6u1MDI5VEdwZ0b2YQfXXHiQ1vyu7dAOR/Aa2k52gxccK2p/r
0WvpmOH4XKGQKXMSZq8lpSyUGF9NTk0y3pSo5oGR8+Sf140sHTLofWSVtjoNonk0DgpV8fPITU5l
X+yauNkiYdchrdT/pmp205ViYg+JsAYIW5hxgU6cLIxJJ6hyLHV21nqa1oUZWjHjrJmjwIXs6SC8
ozctSO3auIFg0GrhcY13RvEr6OsVR1r8wIxWM53O45rxpGnrz+4gOpZoXIZeclKsylab9ABF2dH1
C2CHsXzsLDq/U0ldNW9Guf2SDvKt2Yf3UIu+Xd/9pbvQNKd+N/42scm+/x01tHhNEqUJjobsWaKJ
7lbw6nwbAGWyfU/JPu5SiJ9NM7C0zgirs5AqpMjXVhbiT3WfOrQMncB4ltpPH17UVGwyrYkEkHgx
K8VYYpr0Q0/crkJ6ZrQf7XrSNYJr0YYQ67qtBffFDEjN6e15yRevNNCJaj0golB5DiRt6+Z3dfy7
iO+b5BuMXSs3xKW4wsQX+dfc/Ipwm7LkIYc5U35CvK4sjhJsen58r4kQFfb3wcC47/fc5H03vNTe
89D3mxRWve576/5O9Z1g/f6f1v/nnJ07sgKzRSlEMbhRVEzGp9qEeeSpzZ49959Y/Hbd2AJc9/3y
Z+5jpFLV6laANUYth/Fr6d3mwzdReMvN28qtbcG9jbPKdqEqz8LHuD5SV7JTdSXLWTg0fARQItSQ
qDQbk0+crXkwdJjiqjg+RVoDP7aw08T4EFnyI+3Vw/UVL4Tgd6ZmV2UDz4omJpgS49skrCAIPdb1
63UbC2kHyb02RUFoz5GoeL8cOqN5kGrEohwtM1//ZnXmZriLncpbMbS0GBpshFwUj3hbzvYttqox
zzI5AiimbmLvPpsu/lWatUUr3NC0eknZLhBjalOFWiF2XNJewli46MTtnaqvuMDS/THJGsK4xHQC
87KzTRMluR1Sz4iAQZp3jRQcM7EFAjA6OfQIvGeYJhFgxvOYEinSl1JPHTjxV0atlvwQgCTathNj
/QWwq1CRUem6JIb3oRF3sLdoW1gaINNPoGip9XZN80BaCnYUnGnek/xQPp1+0JnjT3gSxeqTBIPR
TQIFkeklD3Hkb1PVuJ0wtaIfbVLeGL4x3ii5fGxT5kPV9rtWh6+1HD80Qb7NFf1eL8yVmL/USMOj
wD0CpWJQZT5iOb2zZHFw4xNKMT/1oq65SQHxNVCM3HiR2DJ5pCKnKA7BPpXCO70q9kwxrglD/x8/
A4eYsHZs0+zA+kShXCm0+KQM4b0AL50YS3vFJzaFaQ5Xlv+g9+pzaQyPUZJ+1of2eP0wL3k/XWxO
MurcQNhmOVuQJUVRq1GK/cJR6ocUMKMY7P43I7ODXKlwH4lxkJ5a7UdaH4T25yiv3KtLQWka+4En
gIbARRWvqAbL8Dw9OckURcXibhAsR9T7gxDfFKW+sp7Fr3ZubZYx1G3Vq0VqJCfD/0YpByQUsumG
aLcKUNPQd7ySabnkRlXvgTqu3OlLh+rc9uxOyws1FxMZ22EDOaz60lq+w0ySreOuVfi5gn76+tdb
evmBCfi7t1M56+wYGyTYol+ayQmqvV1fMcUjvkh9um2aJxPRrKHYSupoM0m8ss1LvqnpsLxzNMRL
3fi2zDwjnlSj4153TOVmiL9LzRoKYclxqLPgM7xauHBni+tyo8oHjxhVjOXLqKGDkko3NRTOttcb
x8BVN9d3c3FR4HAo3ZP+XUzHDZpQSYNJv9GIE1TnvwvBS6T+h0M9NU//vJKoeczWFOu1VY8BvdNW
e26zo1A9u+HKXbLkhVwhU8z6Q7Uyewi4fSBnfouJ1POZVNM2eSM88WAA1jOelLLdJmPyfH3n/mCV
ZnUAxuH/2pydujBuDVB09LeZst3FKVKgurH3Jjq6KtpGTJh5vPabJN6ATdtlBWy7erDhacyDmOzE
RDc0Hh1EEHZmjUJ17d+BRz+mWr5hNY5f+79CNdoGcnNbu7kjJAUSVTV0qNat4hrHQtW3YjKueMNi
JMERNFjV8T5jrpohg2/zWvrcJ10zbU05DuVga3W804Wn2NhW1VMt/Czj2hbNNdOLX/DM8uwLKlBE
AJWhjd8ITPcWdml88vpTXp3crHY+LobMQ+R8nbNvl7idLnsyWIukbl9qNBjbKFqr3y+m++dGZqFR
7+nuoWBE9VSPDmml222p2ZFe2kGgHvVERZ5o/Erl+7MqF7swMZ9iDTyapjh+z/RLp/9z3WGnY3bh
r2c7PDuGbUTRyYz5OUZwp9W14wZrLB9r31B/H5n1GpEso2FXw6x1XPXTgG6UFx+HqN1F2U9UnP63
Bc2ShSqqtRwRuuAkNLdK4pGqrjzYlkp9uAklRiaGppm1acFnV40Huas/wrR48uD1bMuvbviJ/F90
H3rpKW0fTO1ZGCtk4z63+ZckLuw426qwBaqowMftPou/StmPuofGcKW0u8BHO/nv3x82y9OCwUi8
YuCHRfpDm6FeBybEK0/icJSrYZMroDayUyP/GPNfYvq9LXa++zusjmn7ev0T/B8+/v9/yAW7Fdjr
VAriPDjFo+QUgv7Q0+OzAyndaaiXjbXI8CfEP2q5Efp6j0aBo/Jzhyg8SK54w+3z6/oPmlzswslN
2oyA96muzxPIdoAQJR8AHVcDuhf1ESzNoYNopvqwavsUQc4MzVxjRC5ulHogYao83KTUnau0vG3g
Erm+nqUjRcMUqDZUvBIUYu89sA8F1/djLrbhj2r7U6V3Tq5B1wPvVBd4+9hdA1Mv+ta5ydkpHgff
K8eSSBxXrRM0O8v81lOvqK2nCDW4XgSIFPmbvvraBzvwao4s9Fu9e6gysiJrTfxvMduDtneiqKbF
xiDQ+w2QLHhR8wkVl45fhnwPNZqddIcmf9SQN27z72r9tY9WGqKLm35mcxZY0qxypTHCptblaG2Z
Tpq/Wrpgj1W9kdSXxttf/8hLSR+pyySyQ1H1YiixrpqwNwY+cpkH+7boN52rUQjr7vUJthTJh+vm
lnI+FG1NjgfNLoZw329pGgm88kXOrBxWttbuNWDQQbq7bmTZjc6szG4/XEFtGur+p7zN7Xh4VvXb
NIn2zLj05UvaPqvhoyvfQcoIs/CnPOPBWz339S5JVrLPxRB1vtyZB1WNKMPSxg/x/e9C/NRqv4gJ
QfA1GnKYYf8ptFM97PXwm1nsWyO3JzgzDGUruzGlL/O4hEwNv4M+O2iS2W6Mdfr/SPuyJkd1pdtf
pAgQ8ytgu1yDq1zVNXS/ED2CmAUIkH79XfS+52wbEybqO/3QLxVBWlJKSmWuXEuRCk1FT0Z51LpX
TbZB2t2kqeWDBjbwInD2OKZv28c0WVntpWQ93hMTOg0QXZDJzUy7qlYsVhNqLB/4pjN197nr5bfU
qgsfgvC/bZvnGy3Ro61lg3iX5ukfJmnzIlj5Y0jbtffb4uaC6wEqNJGZzrvGnGF0inZCGjZms+Gx
9pQwNyQImVmTbfMmC0W/FqovtB1DVfbE5szjcbI00MKZXjmadUBxbtNndJOXoPTW5JZ0fWgW6WNb
tN/HNLrRKhbqfRTWHbvvDboSYq8Nf7YattvTcpgiTxMs27oD3Le9z8BQa7N8M7g3Wv1+3fMWN/vJ
0GdRn076kvQUZ4vWspsaqH3bTf5IJ/9+3czasGabzO2TQUvFFIs1N6Xhhbl4qzscKxEPYg368/C1
6wanCOdiQ52Ma3ZLWSXvZDF1zrG4fIl4+asYx30SVX4pO5Ct1GYgyn6D/OPKdlq0i8yYZgBDjSt5
9k5xiTHkHRqVn7pEPOh5CwBa/RU8BJsiz+40Uu5ZpqAC+H8AmXoAN1OoXeFpBmc+P7Mrx66IXgK1
Tb3shqlqz1Fn7lBoq601jblFjzkxNS31SdBbJXoVmQk2i5HLTa+TZ12JsE+LlSLiUqSGNqqp7xbw
XJDln5spxo6ZXIOZrOz8lt39o57UrJUIJ/++8JMTMzM/KaWgNfFghkbd94yYfyA6szKSZZf4dyTz
tTHiqBgUTjT03D4kRnJPa0iFQ9cQWs8aUJ15864yuakkmNmub4KlwaEWAREgUCtCqmF2mHQDSfVe
ASMDcPqBxc0RHrJyjy8N7tTEbJliu4LgoCVwjXfRnRd5E/06iBPlYyFFoJvZbxzhjwQ8/ddHtuQd
ICybsvVoxL1Qzqti8MeWCTAyEUMGQnUbwxBvZh4fAAZZGeGlKQptTRCFI/s/EUTNdnQJZg0Lr39w
UQFHZaTs20Q/30bOsapce+X0X0iwwBiatIHwB30DnRdeCHRPvXQiqgHFATTbfkGrwFcStMDVrh3e
Nb32I463s802KSran51T2Iago40gxJsIXs53nCM6Rc2oBmuNPdRBDeBHoA21sUN00Oi+XTv1msXL
owQWUW7BSwmVbDpvDxohHhXXFI8kDh1rECGARy/Dw3kl+be4gBMtBYhyAcicUx9Eg4o4aD3QaCrB
QSesZpPr5m0uvHsq11QxL7cDRnRia3ad2jZRntXgHM6c9Da1yF1W0BBinNu6iUJWFBut48em6Few
s4tDxLk/eczElT7bhSqzaxutIclTJcywKUeAgOPB91h3m3HwWF33k6VVg06KDQmCKRE4f0OraKyt
qkQnHK1/eeAU77DTwQp73cjl0YV0M55zf7uetQusHW0inSctHuqWVCOSBBwEdHyNOGfJCJ0ATxMf
C3xwdjI7VMjB7HBZV+4LkGm+Vaw1KSzN1amF2WU5DFYWOQbOfoVGt7JC0QqRB4uMzfXZWjw3QAAF
2IkNrgW02p3vXcqsWAOhNvIAVeqPXtg2b0UjQxuCQ2LwB3qMuoMcW183v1y3PA3g/P6kQPn8a3g2
hWgW13NlIF5NjWZTF6afaF8TgJ5rBVUAXAU2RCSvW1ye0n8tzqaUdHrc9BYs1sz6IopmxyE4maKj
d8XOwgv1fGjTXj8JdBKnBXpIwlBR7Hj8RUvLwKtudPonSX40eRby/G4w39D76JvGbQHSDlOArF3s
neTl+oiXdvfJHM8bNSunQbOwjkqCAwVBXxusZ1qK26zJt4LT/XVbK+vpzS4BBg0WbzCmlKZ30OU9
cpke9B0iJHhs9dVZg2Cv+a1Hz+eYtX1sVhbeBcp7zNhvjTZAR8Jh658CNFlRiY6eckKM/dTXwLyr
pmfBEYMIIKXDNKs81Kr3sd+y+vfgPfUurtvoq6EewETk20O+sldX/HdewtMBfMwSgiF7IBbuj7W+
H8Xx+iJOm+7KppwnxTj7z6ZEyPKWmXQPcuabNNH9UeShcMjKTlk+Rv+7I73Z4aO80YhMFzPZ639A
hOLL/uP6eJZu1dMNMDtk3IRYqdeAdY4Ytg8JemBjXT3sWYfGm+SuJe5BmN3TIP4POJjpCMDLCrkZ
jG8OuxibKiXFROhvuMkug5ya0otd2/fBUFaBqrcZvc1jFnbFNjXu3GEljb+4jGhWgTYkAt0Lcnyl
6xDgK3AAedphhMhVlAWVfLHJFwngzfUZXtz24EFAQ/gECJ8fMabDtDFlyPlF6NDS3+qq95VWQc31
npp/nOr5urWFrC3m9cTc7JThVpFmVjnRCHoveQkIBNjrTQBG6lvN+NU6D0V6M/CVZ9jiKXpic3bU
xBUYVipkOUB/5Oy4e0+55bfdg+WtxGJrUzntlpNrw0zxGOMUdpqx2YiaQk3Z2Ti9F0qP7KGXFCYN
6l7/44TOtmDJTaGxAklMS6nHEuK/cWkdW4Pdog89LPB4qTVthxrWjT7K8Lrtxc2J5j6UwBDLX/T4
l8Cxa2jfx+Ys28Ap72NUrMunLHmBkNnWjX5Un6eBg/Mg5z/ppkM9cp4rHQqbJqirgzw31rdV4X0f
ijREUuL39XEtnmpIjE6IeBDBabP7odYraNXGOKc7UrxDptUv7PjHdROLrnJiYuYq4FqGPG8JE5Yl
fYM9u8rdxdAPrLqjnr6Z41pIs7gFTuxNV9OJa6aZo+IW2txPnCIV8CUZiD94W7FKPLt0xeENO90I
U7eMO9tq0J0TSSZdnCboB/KEi4pnvUNO//rsLR2PwJZPSt+uN4HCzkejRO2kXUlAX66VPm3ERg5f
Sdz6yjSCrF2Ji5a84dTY7Aqq8EJJaQtj6NHYNuyRuGJzfTiLFvDkmRR6UeSZs4p1vPaa3LVxi6ae
XwgwCDQrp8SSu6EBHeKXSGUAnz/zaGX2djNKND+y4ndd1MEAGTw0cvsZXAESH0a6UidbXKBJqQkv
EuBi5wkFyHgMzBlgT2JVIv6t1s0gdT8q3dxBPf767C25NnoNpiwX+MXAXXXuDDwySJ5neC/ag7Uh
3Rgq0wFxDwv48Ou6paVZBGkFAgIIluCFOreE2gcVGo5a2ltBO6CtmDyU1V3dDFMq+5Ak2cqy0UWL
eAn/5a+C2MGsm8Or8igqqjR7SqXQAGDLUZyIwdCO/YcU9jiosGbolEWG/V0H9+K3vkRbSWJFfJOr
Ac+wuFfBYHX6DuJOw4agB9YH1LxGW5QcHhkE3XwV54i2Pf2XWckKsOK6DsEs0vot8UZUBAwtzIlw
v/Z1pFZ8ZMnrkf6GiiEU0UFLODuS6rQTlg3qjCeSgGhMAxMhFvDzeVDwjCC4QYUcAc5FZssoPTHW
SZOh1cdubzVu1T4oJtKVIt6SC5ouOi8nTkDnQkPOlI0ZA0+AtiYtvdVy4hd9uQHA01f1mpD80gEL
AUFAsBxwwoHS8dzbHXfSOkis9Ekza3kz2nkF7oXI8TWnXtM2/vsemT8mUO+fUoMe0HPznWXkjp3l
xAQOuwN80lLwnmJ0jEfLLEGTlbiD67tGOaLsDjECKOgiyTC27gem+qsmuzLQerMKW7Qb7h3Sm/5g
9AoaMTWE4jSvOXim24SGRtDk1jXDR86q7I41jbwFcL/xkTXPtmYJQJznVskuklofoeuyMR953n3V
epnceWNfhHgGmBAaYcBom8J9cJFTDFTiOk8FDu0A4ogf6NkZnxutVFA+ER94rnyXmsye9Rj47hQ1
2Tvp2tmmA4ASnY8Im2T2Q5M83nUqnRrSUKMupcJzkI4vfdKkN70h6P3oWBEY3JnlgzPvAAoY+2ao
HMvvhir3gZhkftfnXzVPfkvQBxagFKW2SfZWjF9cdayeoDYL7QX06spt1gjwwpXKT6J0CAeUesHS
2vboWJRBFVtBVIHAEEzvuxrK7SFvge82KgN9BiaeyJWRV0FLO/fW7ThOPKRUt2ld8bVttOR1IOBH
3h2xHtrmZl7XjpUm8h6I/NyOnmInfrBlshH5WoFpaR8hhYpSFqAOuHNnV61Iq1gXXgeQ+QRkKYHB
NsOksrZE3Fw/yf/m9+aufWppOnhP4iEbpLiRNQhYsuPHVAyaLwjdR+AqtSQLTJqG2cTNDElkw1Gb
wesOCTXe7WQMDFnfdHkRkoGGw7B2kixdnOi8mMCq6E1H7+D57yoNXUKBWuYgcvnetS+x90jrbZQ9
x+hhvT4Fi0t6Ymk2A3lssoTyIX+yTOl7xb4bJ0h2cN3I8oJiNNOxCLDc7MZsFRS28rJFmw8eeNHY
B04d+8zZI7G1YmnywMsF/dfSdNucLCixtYZFFSwBfqUF6MhpgpQpkHhHKdtGRlOALg6MsHGNDaNJ
pOuuD3RpNj28nuG00BC9aCkVVa5E1uO1pdCMR2FNme9Vv3JjLjnHqZHZklUip20eJ5AgoloAKu43
mnsbVYD2cYi3OBJXPGQBHzMxtoKhmgKCZKFz+3xO8w5j7XKINaa06/2SRcOTl5BqX0Hv/q7C+R/o
iRw3DqHenS605KXlOD2CWhuHBzSp2FuDp/ntiNfprovzNdmpxSlHnyuoMJAoubgJbQP6FtLj6dPo
qSDXqpBpQFlnr9cXdsmvIEWDQw+XIDQXp19x4ld5GUHXtsGDBmRo+aS5PHzxGnTdqMbNoclu2o9x
Ifqdjkjm3rZLa8WvFpYc4JxJ7hmdX+j6mm2gIopqsLJMegKgo/Rpb9+rKN1HpXXDUwihmGuCbguN
mOhjxZMePZ9oe0Kf6fl4I8NjyuvjEUVj0Jhm452dvBPId6ftASU0AgH7NvngXuM7/M9gDgHTbuvm
p2u8IMTzsT2hnMIedXetc3xytfPtjfADxHR/FQknGvPznwVpGJLEcSQPpf7eZ/XG5h+SGSg3/1at
eVt7z9dX/XLaMd3mFPjAtyYClHNzI7czQkwI2dfseSh+8OJr7mHx9SzU9O/XTV062Jkpaxbig02m
qWyp5CErItTttl66yYCJcZ1XET9xGaJ7/LrBhfQ3qtmgnUfSB8+liwp6Xlkcb3ciD2J8NDtQ49E9
ke+Ne8i6bWs+FebvfDhKq1s5Ti7vAhCuTFqPE02uccFo3TMrT+oUcKqsawKT3zE24aF3pHlbGd/f
lOXMWc4szc4t25YC0WMKGCFkkHwDefetNWg/jLhxXwtQEvuZquyPxnXSfZHX5j4z7ToUaBn/Vkaq
+QFifnQZWPh52ui0225S6+ukIbeF1r4h+rYOKGCqQLHM3gBn5LzGUfwrE44lAqas6KfyNAkulLHd
ujkXHwZzvqSiokHd2uVOURLBDKofmzj12GNTUfqHDXHf3ti4N+5or4pXN8f9WIP6YesOkXvPinp8
5kXR4N1GumPikrfEybzjSEmx8fJK2+VyxDMuLrPkMMR2s0NK18p8sDcZG6dAJ2cA8el+37cZ+GDs
hCBsFyjp5zSO/R7gkZ3RZwCbCQLiqtg0tnUbibsiGet9qluNH/Ne3YKbPt5DoaMKUtUlOyiBmiAc
QrNJiwafbZ9zGsYdjZ50HP/ILQGtSU2J07Fr24AaDGoAwtLcj6EsyGOSNpL71mD1PwZ3yG81tXUb
8Sfymu8moDADIzcqNULIqBfPSWo3d63WHxPSmbty5GKf2tW4gUqDCaKMSWe65TLoa7MLHLSKPkZ9
3RwEEpZfLcrIrwq4wi0b0/7F9Ai5Ux5XgTQ65xu3UxEQ1hWPViObXWbLFCusKxno0kq+NUJ3jxXC
igOa1n4py4q2rcq1wLVNti1q3m6olzhbxaCw5jnRcBv1HQhojSK6GRKvxnOAORuUmVCMr+gY6HqW
7oGgtPGVoQ+akf4QlVuiZUeqUFluEiLY7AJSokoTvGpMDzIyZs9a5xSvqmrc54xW6UOC3ly/AuH+
XenE+mMf5e6ORU2B+guoDGs9rt95IcROwoOCHDxHOyePrAfdiAEnBC4NZEd4r0kKkV0BhnS0zzid
r1u5A9Hp0viuSYP80TuEn16KFiIIV5v7psjEBhpz5Y4JDZM9FCDocod0I1yNbGxkl/dOWf3Ku4nD
02rF3o4q/ZYYotk5cV4B6Ie3DZE6D3gb9QFNU7qzTY54rHCtlaNt7YiZHdtmRGqnabL0EVjbLfU+
ONt58QiV3J/Xjxhn4dBGUksH7ALUrxPj0vn94DQsHrNyZI+jkdjfueVAV4uNVnsbGbbAPsDzX5iR
u3G0Tt0gYLQhGkG9sLZ5c+vomeePRUbCtv+GvEdggfPsYWxStNmJr7WpgT3c6TaCoQtnUJ16Sgpt
+OG28Bpqs23bDTQALRsN0AxuPpaJne/cDmFYOqADADLhbcibvHroos54RlKR7whV0baPTB6OVA1P
TBAS1m3+Lr22uWEW3pnETJ2wh/hWaINwZpcWtfghurzcFrb3U5YgtI05KheOYl5QeZHxIDke+43n
bqkl2mdNQhLD9VwOkENm9y8Qospv0GVtb5qs+1O0UC4wG3QvGVITu94uGlx0pEmCIodDjJZroVii
4YUVGb3vtKz70zHd9LW0H3ZRC/XhJAMFN89b9ljoog7KNuHHoZTap2MtEI8izAVqY2pKnMO92sJt
exRS2GNuOA9VlJQoBtM36fBbaPTs4iQ6XveipYvYRrftxEIGIBTQX+delI28KEvNSR712qnubdaN
9xwP481gCbpRpZXexgjVIFheUe/R6GzvTqiE3CIJGq2x410G0xj7yU+hs58igKTTezt5nBo6KugE
eUb9rIzx04myyQyyV8jdO0hDT3HXSTStCyt1emgTPTq6HsAR/NZ+5RJZyGElgLtMLp4bmoUAPONE
FrqZPArvPUXTYI4q6vXVW4hIAZdDlwRkDBCCzxFEnvKqNtXgLYrgCHUVWpxLvyHER0ItBMFOQNf4
pZYsgggAzY7AXwFhPDt0Col3CmtrTF7uOnco8Dv3ytLURi+5d0hq2818LW+TF9VRa2Ww5+4BCKlj
g48BHBeA5WPjzpVVJGDPo84dFFyyfW7deNXBWKsMn6/Yf0xM+WAoVmFLzDwwr0CJP9gQcS3vLRJA
kPP6cs0+j22DQiV+PjjBDOzyeY3F4lSy3DGTV4fcvdO1wuT86whoURTAFoY+Hsg55gwgZACPqoq0
4rnQ9mRTajef+/EgFAO4EBcN9CVA++hO5k+2jWWNJsH1Qp77wfPZsSyjldj88vdPVASoouAqQnbv
grmsSAvqRrr17JqDjwthaJOV+Z95EHpMzizMKxluK6CPQWDBYdsEaLgh+moPa2nKi2EAfT9BE+FB
yCBCY/N8nlKh6W7P0/FZFiHC/GaNOGzt+zMf7UXqciPB97nay+I2s9cGcD5LKPNMiFgI0IHHVkcT
+hzMr5Eoc9U4egeOcGvYaPm2yzbXfWkWI8EE+FxRv0L9HMo1FzX0UhSRLrveOyhEIb8aFUbtRvSf
C8QujMwcVhV5ZeI29w6mDHIeMj00WGCl4f82lGk2T7YFdE/yFHKq3gHwbDUcIhpQ6mdretyzCUNm
SQcJAgqMyF6g6jIPC2otpwLEheSoku+ZDEWGNrWnTK7cjOeu5YKnCN+HihmWZGqAmwP2M40YHC9F
fhQSfFe+/NwOv/z+bEV4mxc61zx+5N+6OjDXmgHWfv5sKepRVU5B8PNNuXHyXbV228571S7mZ1ql
k7WmFnG0WEb86Kkn983Tj3F/j/OjGPGWDXpzl1bb1vPNd0U+F0lcGJ6FLJ1ljlUtTH4k1l4fw1qs
OPHazM0ilbouhgTM1lgYtYGik7mGtF/7/uxNhMySIprCypTqYJrP2hood+X78/yV44nOqSCLB5mI
CiDjQ01213f57Ez8/wuAcicOLOSg5+oXbdyNSIUQfnTdF17tRnOntyvvuRUTfwP1E+dyzTbpJDID
RwXQSnUDRbfmk3Qq81HM+eRQqPPw/IGJyAkgMET1e7FGlLG8Ev+dqHm5Vk+bWC89mLBjCBjhifWp
IOE/R8i/35/sn8xSpKOlP+vw/SG7aYqNePmf1vlvNeLk8zoxmZ6hueeocjSXh0XvD2spyLUZmh0i
Q1bk6KZ00YfxhY44L8LrI1j8/EScB8AmWkHmKgxuSyAUZDfN0XMeiV0CW7ESB87S0v84EeriqP9D
DQbPj/MVAF1pb0rNwFbYuUkw2AHYsPZqjfX74sKbriKoQoGrF7yl6LM6t2L1gNWWNmbJ1MEXemf8
UV1of3x+qhCNI3WCR8tE1Xtuo6AgMkOA0ByJ89C72zpfg84srcWpgdmxahtd1ygbBrw2EPwb42uQ
qqVZAiU0ILOQ2L2sVRdWE2MGVX0svrfDphp3OuRiqxUc8NIoJtYzQOlA9YAepvNpSmrR85hU9dFy
fvrU+3F9ERaHcPL12SKATcoYij6vj9IN7XgfsdCzwk58rgnrr9Minp3o6vE0QhHrfAwllDIQHsT8
KDcJe3STn2b2oejK4bE4UZCOwSvVAohu/rxDX30n6lqvj3Z2W28NeyU6W7ogUAH87+dngb9CZkhq
RKuPZSz8lB5xPoGZ8PpqzKHR/0zU9HzEY3vaebMYyukKRTsRVcfGuenqXeLtLXfbMp8hA9Rsih96
F163uDiqE4Mz72JIoU/JuOrYUb9PHxMtKKqVE2tpXdDGC711EKSh8DOrbjl2P0CBMamP7h9W3Rvm
CuJ6aQSWhtAceZgJ/jfb5ZpVFDp4ovF5Y+vaN8BOxsbKCBZNAMiKfYI3LBjYzt23NZukd7leHSsV
8PQnQrRiVehzaSOides/Nubv1qkuU2L/V0dlBKb5Ls2Qm5vIWKNMWVwMwwUKDi8NPGVm+91t8lw2
zKuOxQBYTWi/X3eny1FYUABE5g4wCPxnTOZPLnATAIiMs7E86qD9Z2D+P6BnQ60NYlrSk+IedgkI
b/AMw+XkIVExr4gLvW6kxUh5ROuVVfgj27Qf0rvJ6c0q3vNyvmBqIkMB6ELHlT7bH3EEiLmArMex
uHW0zVCueNbCfJ19frYcyLC2jSGz6qjV94wj370j8W1tr4BGLv33fBCzLYK0PAjDIQxz5MVtDI1V
cy/M79cXfs3EbIt0fUFBZgYT6MDWv8ksKNde+nNa2mnVLRTi/6qD4vfOC/JpbEmzNaLymH13/N+9
AxDRk5vftilwW7emOIyouHpv14c1zf/M0yaLYILwQNepWbOZK5VjgkgMnka9t7YI1RCS3kMXMQ1c
tXITX3iaQ5HYnY4AAycZqu/nW2cSjiUk8eizUR1L7+nP9YGsfX1av5ON2TdA+SQpvt7o3WbIQuJ5
m+sWLlx59vunv59YaCJbBx85LDj6PWp+MUNp+C4Lrxu5HMakoqJNZDko70MD6dxIVkUj0Ax18oKc
vm2/pitdQmufny23qbIuGyg+39gbu9iusdssfB5KmDhFQKtEIeE0i915xmojGa3o2VY3Ytyl48oS
LH8fBCDQbQYyeI6dZGUT9xHRo2fm+OCDdz/7+HMgYAOwFZ2YwYEHm0VAtOQoUmmt89y0Dw3AXysB
1tKvR18P8s/wpOlFMFtb00hjXY7Rs4hv5bYZP7+2iD5wkAOQgMb1+SWu15VVpySPX2yjAo9R5X96
hyG6QREEkE0IaBjG7AQ0ErMdc+KQZ0biIK6+8DU6/qX5OTFwIesgbF2WjUueY+mn8a6sPhtIYXlB
rQyQFioME7fG+fyPMRKTRlfFLx7AAwaUKXy5Jh64NARwuoDtAWUMzNX095MzotbqFAx8LXlu41/e
A13tDr88gxABgjB8AuIjYzuvplqk64isLQbWzlDG24z7hrrx6Ocd9czKbB/oRDZdYxjshZWbTga8
/Pw+O/v+7LWUS2Am2h7f75p9x/Zk+B+/P1sF/HJEHMxkL/LNSbZgNrt+Ri8sAggVwEeBoBziI+7s
EGWWG3VqNPKXqgwBBszvwK1AWHDdyMXFDBcFFBJlehOPbxg696QW+AYJcc/8RRMgh3Nfo/KeQTMi
3tafLIvjskHbA7S00G6BNlzEAOeWCoZOMycV7UvhHoCvz4hveivP44VtgdoCrgWLQpnuQkG4TDSl
mURvXrZ8/MjIx/Wpmn7gWQwzwa6RPkbd2J1ET2dTlVRdO5A6al8AX2vshyLZdWssOUsDAE7UBabG
9gzQX5/PUVwQT3Gj7F7kGGoi6NZaF9e+P4st3FSCztLE96EEl5eBKT59NziQDJ9o7cGoi7Np5rIp
cBXgtDfbF31LjD7M6RB+dg0mA6BK0qaOxYtGJ+XE6A7iPQyM7120o1oDnsyVbX25zrCBXQFEFvKO
IIw8XwRzyMeMJnH7MpQ7nm1yuhv0lV13ubVhAjsPjQm4LLw55glAqqg30WX5UiFb1IVaHCqyybIV
fvzL1T63Mlvtgo5GI0zSvBTmR2o8esXm84uBdAQqlICOA+E82xB4CCHLQt32RQ7odDO2zlD4YDP9
n4z8BaieXHV6b4ytzJ32JakflbXz+rDVn6+bmLzyfGPjRMJy6IiaUM+dh3sReCvHPsWuYHiWdBur
CXrbN9NwSEJWr+yQJec6tTXbIdroJnnTFN1L0+0ciifkNnVX9siSc52YmBdZ04iP+Fdhk+v3ffZI
49D0dt1arW1lIPbscq07yoQXw8qEovJCww3cT5cYppvi33WxZxtxtLnlcpl3Ly4QiIPfrrFEzvaH
gbcoEDITegoUaGhBnQVqOqtyYvU6MGNKVtAlAUtlKT9Z0/vHyFTwRj0aG2UO94lYShRwqckj7R8j
k/llsZIxWIS+QRPQmqiX8N6dt1WUiS6rpCXJIzfUIZHJay6G/iZJhz+KDccosdBfSB/AIHffJsPv
mo+v17fP34D5ZP9MQwSJAAaIB8FfSqvzAxNCuqkpUhYdHFVJ5id24e1acEe/WrQwfA7NThxybX7T
p5YMW+Hw+6bI281QD+1TP/L0K9iX9QfHsCIctjINlF3Hr5XuAHjSY2EaPR63UaR5N03kqi2gt39A
1scfuJe3+7iL6wY8DXq+zSzeP5e5so8JaPQCvc3l/ZCAYxVvMcDImDOGaMBEO6HysvGrxKocI9k7
R0gaxX+ixq2+xBow6tcnZ2l1/mY8wMGK4sZFyj6Xfaa5kTIOVOdylw4GfS1w8z87VBV7j0fuzkYf
ErRg7Xobp3C/hDNvS5Ue/1n5JdNxPFsmLBQAdujixZN/zmcjEWfqsmD2oXbyLAIXKnFAq84gtAt6
1MHhGwdabkjQuK7ccdZVIfpJ61sSgUqhbeJnV499sO0Z26x3qmNKdG3Tozvpu9vYIFgV3DM/wPb8
yYgFdQ7c97grAdlChQjdx+e+5Za47yNT6AeRjWGVtvdAmb9fn5jZSTaZsJBHQF0F/Rt41s5OMmlU
uvRk4RzchArf60jypiXRAIRwL1ZMzU6cyZQHsBBgh4CmIEc1MwXWUTLAQ3vg4GOv8PPEFD8YAfr/
0yOCzyFKsiAMhlhsdrD1FP2tAC/3BwHCt6LC6vTvib6G8Z3dM38Hg0MT+em/Yl3zYJVxIOOtUgIs
NBqb3Hg1RbKxtfsO2IXrw1k0BIlJIMQnWsc5RYXedNGgqW446Loo93UtySZpoPbQuslXHT67cn/O
9sk/48LFgL4a5Dgu+OyoKB0BFNNw6Afum8zeuRJoj8FP0+8tqiKe2YCpIFs5JxacELBlJLPgFAZy
srO4wAFH8lg2I4yOjT/SJ7vhPjM+l7/+OzJnwtmDGgON7/PwPHYc0Q5J1h+S1tsaUvoSwGzT/n19
uf7hOTo5af7aQWIZ0CscFuYF7aBG4thCErY7xHaLcXjgot5muKWUz1w1/MDzEA0zpgn4eZrHaGNI
lBF6GVqgB0iJBqVSFUKWov0aCZpvmQ7q6tGgw1uEZEUgavSiC0pIgLM8fUlcs9zyKIM6ppEYhW+6
ebVHr5G11RlV95KpHk0BFEBS1xGhKvQfrPTafa4rOywpBKN6c3zrseYhaIjrECyHJOhSVA0rIkuo
pHHdJ7Hl3ZZN+Rrhs2E/aLpfxQk1A1NvhC+yaPTHtG13aM5gW7sucYuJpLtzcIRumVNkhw5b6EUK
0RycAfFrqfiXbIy6R6Zr7V1pNL5093odAaBox04AakLIjtUjCUcQuJHcRLcP5e2bM5B+X8ZjFzau
xsNUy9w9daG+nqAxwk9YNdzievsNx3GPKLN1WNhePThuwffIVQ0fLJ1a4UVvO1sp9fq2j+sxRCUA
TfZ9ClZw0Aj/kbmVoxtWI+FAjXzblrQLudXincK0cTt2fXrIqwZ0a3WcWVs0XgC72Uxd/VVugEPD
LhAKyrj2jUZnX6SprI0pyBiMuf2T2tzeK5sXG4mGi1sgJyG3NJYOD0CFaQCnl9sPSS41XElUZn4G
jC7mNs/3nEXZG+FmHw6ODqYO6NlBA6uNfrt2nmyG5lFHgc9loFnHNSoZrdGsDD2gURuqJ1k6+m9q
l5mApAI6eiAMgwAlUtz029Z29soT8j6mUIbJS3SkgsO4CTzimUFJxopPjAzxnWeLX6wwjKOXOvW+
dVCFM3SSHnRV5XuFV3BYdF6xA/EC+F1l1hqgtYXO5YD+4mPaVqDlajkukymSDdreisytdKOaoVWo
mFSHiAp1ECZoPrfBQOELV47o61A/e/RMIljkeuYnQ9aZaC2sza1QFU39pGag0KcJGuIGmwe1o7Kd
BH/xjcFt4bfCY69x1fNdmqGNBfdRfOCdNoZp2rAH7ljlhpNeQxGmM26HpKor30oNzXfR+HusyVfZ
vncBo1Tt3NzVd2OTJK+uUYN0vLpnbhb0RVQ8MCUazU/yEOLd1VuZtMa3Jo2zl5iDVEF5cbKv9WK4
FbpIDt4A/UPk8qvER/EZ62MlIxDFoNu+YxJCslAg5+9V1f0/0r60N25c2/YXCdA8fJVUo2uI7dhO
8oXI4GigBkqUSEq//i0FuLi2Siih7+vuA/RBA2GRIjc3917D+FJZ0VCOfD+4QQPXhLIzNlkyYAMR
Tz3qHoQvkop8bwf1m3CL/dJan0S5wUYYeOajf9H8BA5w1LHCYEyMuGlw+CtLLw6gnskj2CGDFbd9
NcBGpB93SAv8Xdv0xAjhDp1DDgayibkw33yhjFjv/LKAwIkBEkcbZCBeBZozInck1lbq1DxDVCI5
Jq72hwE+vct59Z6YWFWwyoMNfgL561Qa2yotAfhKgzCFCRHMaADVNytUFzJpuvu60L19wVgQC8eU
R9PUXHzmzN1olWF+9c2GApikfrqkb/4YbWLCpNADsMSo7DM6XO2D5g7VZrTs5kRqKTaMy+AE3r4b
gsvNQ+lAtmYwNRr7meFFpc2gUQMljmQFWLN0dU3mzCi4mWhpzLEWLdT2E+Vk/SXNX8zEjQvxoyy+
3b9TbseYyLUoVOLvSQdpljgxgWiXt25/Cbr6yDp+dvkTVEjuDzKlRZ+vLZQO/znCITu2oWb7Odc0
5ED7HnosFxvGBML924OrmI5HYotNYRcrhYDFwVDCh+gWwPU3HTg/BQ1BT0p1wec8lMM5gDzLoGeh
3jmhzldmNsfD4EZGrQyNssnBFVfyTctptKqCtpq6gDj6xTJR6+U+iwChf4J0KEyd2uDFpvRZE8mx
s+TL/XVd+nguOucTNwvpx7z334DRQbSyl0hHs6jSL639wx6b6P4gt1kbQAw6ZoZZwklq7n/nw2mj
L/J6uOStxr6AUKmiodVbKMh4OFopQOdv1LaTJ8stmwcbXvZr6oELs8Tzx0OFG/VhwEJm1TAl2sTu
rb6/9Ib5WjD9K4TV3i1OVhLF2ycEZLn+dxhrhgKy3XaELpzsL7L0/uoDVO/Baru/lLf5NoYATGCC
qeJddNMcNhrRwR+3vyTjj87yt0ODADXwGELjK6n24kiowuBVBOhRMC9VJRw4T8Nn/YVaw4PXiCQS
ThOlrW3FheIrcepf4212vvGCRJ0PexGV/PlbkgSENZan+IXVst5iJBnpZdM+SiPxHgJpqk3v6pFN
r5BZysPWr5Jj7joM5OuWPg9lC6K0mQUhY+64qXvXDokQ3eH+2i+EhU+/cVqxD+VOe6yNohKCX9pC
39AUHmOFrI4j9ORto3obSra5P97SFwAVA8hRaOVPvkifx3PGzhfgbPNL0pho5yba3mzEBkKN565Y
1eWfAuj8AwCagSIRmvcoRcwCbNs7ld7UjF8M832U75n2zbNexPDFgKlXhaznqFPt4LQo+TR/lLXS
ll1a2Y+DTwfrw8q2eDIEad/wC684+LOm/Nl48kVRPYjGyt1bYk36cg60mYIuyFMIt2BQoWs0B1Iq
OvmeW5xfCr3iExPZ2IOX4qAtMrRAvvX5Ayus/IrHDIR8WieJAtzxodMafYS7cK1nvBSfUP1Brg/2
2+2ztmuKshDp2F1aCbl5zrQrFcW7StfUg5Z21MdxZi9ZleEawNLAVrg5G30ea4UW5UUadVW1Ej2W
QiGmg0sNTXb0wacZf/iiflIwn5C2u/SplvyCZjsPKc3TP/dPyOK6gY8IGSkQN2/AJq7go3IHo7sA
ro8HxbD3mNpkPF3pXS4OAx63jcIQWoDz6wNhmPtEJpiMW+17b3huAy+SPlmz9Fn8PA40RW0POFIo
zX5eNA3MdC8Y+u7SBCkDHbp+gBDNtjKbIdRbb6UDtXApTwkhXKjMCYQ7BxgGOQ3KUeXdxSudGKTL
cyurL4kyyoj4oNiC57jVK/+PWWsr2cBSwgMfLgBNkfMgaZwvJzWI0w1mwC928Kxre0iQ4IhVMUE2
PFRxqr21MkHEWSmwTHt7HuBQvIE4KIA3qIvNomlPm8IDz5xfStQSoKIhIJIF875KgwZb4QQ7ELvS
nSJr0vZLB2EiMiM5BrXnprVOg3yUWoNhBQJLSt1npEi/7p+Cf5SRm6mBlTulxhA0mudXvO2stDAt
LOgoxk0gq3EDkiswA51mhZXb+XEC6Y4osVjxVVTF9Mz3RqD8WgMagszBqx4vWVax7lj2aG3f/3UL
mxr9WsiFTIRquFZPsf9DJDBSW3VDRvml8swQcgOoBRw18yict/vjLCw00BL+VKQD9RMF6c/jcAdi
DZnAOEJ/U+W70a5BVpb27acRzM8jDNAyzmVRQiFKbaf3mlf3oUBxI+DPrQGlSPmKUiEEFMeVFVy4
HT+NO7uayxJaEkCw43Zkr42dRD6HUvqe06ecvN5fw6WRJqYH6o+IP7cZB6lQgJvuYYf+hI9zqi6i
eufyoo9P9wda+lgfBpojwQOdp7lNMJCCoogdCMhqrFWmFz/XxzFmnwsSAmVpaVNSwS4DckOvJhHc
SrZl9zqaVYxPGVEj3w7eytwWbgvcFBP+Djffra+X6RCth9ANh89eOWz62u42DdTST4kFG+v7y7g0
FDT7nSmGA7I/z9EzpoqgRqXyEgT05KX2PiWn1llJztYGma1jVUqgIhPJL4A8wdL7jXs/MyiX3p/J
0s77OJPZHnc9HujCR26d+odk6vi6e9t8cayv9n9kr02ZH7jz/7tms0tWWKNmAoyEe4AMD3oCpj61
ft2fzFLI+zjE9N8/hDxVOCXUmjEZFw/5pPqVWUZkQnrpv8kxwPBsmgo4AtOVZmLAaVE/jGN2jZc2
BXY4zQcH9S5Hj5U21pv7s1n6NHDPhK4B5JanRuTnUUqKRMfNpmdIUQZPooVwaEv1Gno7lh/73ShP
dmYVK4doaQk/DjrbdKnMU0Uq7GyjOKFbnlpoAJ+06uU/T81DDwRZCPrjgGrOcoI2pX7iQ9jwkqEB
8miOjdrrRe0ffLhxxMIfusc86Ne0DpfeHpPOyCTPAR0QtLI+L6gAwbseDGyPUXt0+c8WtdYWKgh9
CTGVTuwaV8ROeiZpfiZExe14uD/phfMMF1T06wBORZCf75q6DyD/lnfthVtVKBPUbdWraa0MsrBp
MAj+wW0yQbVmc4R/sN6UTdleUiM4ZglEkFh7AnY+FMWRidWredqDswwIx+Gf0h9gW+h0f15SO5Nd
SZO8vbRl/ugURA/NvN2JlP50eFLENaVZmAj7pRRt2LpppMom395f1oUrbSotQUgRzWP7RqdTFClp
hzJoLqzIfwTN90z2a7IZCynsxyGcWX0J7054fHCvuVBjz/zunA8uPN+fTdTYmds92fbKRzSnZbtZ
VgBj0K1GWxyVmc/LSvthcKCz1wAgkRhHDzXwJGSkkw9F2/UHgEl4REd73CQ8o2EPn9Uz0XUas0pA
Cy3nxXsv/Kl/KFIdPa3e2QRKZXtld2XYiMB46gLI4KVZkf1FaZIfFCTtHr26omvmL0tbHnTiaS+C
VmHMMX1WASnpxLabS1axn26vXgSwrmgjrZEfFqIWggj+fOThEDiZb8NeOWY7dm5zMXIbVYRz2X/t
u0c3+35/qy1MB9SzifwAC3b3xgwPau9MHwDTuZSFc+Qaj8Ye1vJ0jWqxsN3woADYH+12BKv5qkE0
j1ZNkejoe6t3ltrfSRf86Xr/VJYaQR+DsNDAf4ruT+521AnrASllvBAB6Z3n8ZnXBYNig35xYAsZ
j/3ox42phW5iw5qZJtFAIB9uDGuF1X+z+bzXp3GBIUa9DfSGm5RUVrhkWaFf4IhWhLA5ZNGQki7u
VXFJahT8SnvXy+63mdXfkK7/bNtxyzQUyIyxirSCk3g00Hcd/MvYa2GQmo/csr/kxNrnvnpkIsA+
MPm5GBsR61b/AufJrypBiz1hu9oXG7SWn2nF0LgTEHZO1IagBtpBUtHq3Vc05I6oc0AIpO5eq9bd
U+lErmZFRmc8UCF2uN5WmiDmFE3mC4KaVABvwkmA/6ZAAG587lKpXxhL6XWkfn+UNTfPlTLEHk12
4ykDaE6ErTLrK0Dyv4EqaJ+HhAZu6PY74p7HHzLtWRFraE2eA+JWscv83y1rUa/u+mFzf+Mg97n5
xa4+mdkg0cFlcCMr5DV0SIeaO+fKd8uoyfyNkw/feD9GliE38B9HZ7dJ4oa4W7eythAcPjqtBXer
pjrAa+snZCFDrro8hsElGPv+Qdn5vqraA/64uIZTtk7rCCL8SICGzoyghfVS+bSPB4XnX+snV73r
6BHKwjA1L+x3c/Afktr0wtFsv/QsOZVF8NjUbfKg6vbcpzVK6lmzcWtobObZLreG/m9iNYBekJyj
GZrVIfMqN6yI3Cnmv1V5lwMOpi6pqmRIDb7RjOLBnK7wDKo6oUxtROFg5OjLDz3sCmzwnf1CblSQ
WXFGaWx62l+f5ZGClKmfVZA4raO005rQEzDUgMNJFtIh67YExfQmJGnxXfnuSVTdW+YEsaz8g82a
q2Pws5PnsWWlT12XHhTRD3YXPJDMibKcH2Gm+AaN/UNqu3torcJGEOgOPsZUFlsw386l4vu8br56
pIWqQ3Ia02Jbo3A3dt/r2ogldzbC086wRUdkk8HGkexLlQz7evC+Gi55KlIh9hLy1DEd3VPSQusl
a+RPuCi81ZaMUUy+uKW5aWQAMdDiUlGZHkpNxJbw1cZMsRN8Exx95xcxxqOedH1UBXkCbEuQhGoo
0m1tgNkXaNlltHKUY2X+lCkeW539S6scb2vTgcWonKWhlNUPK/HaY5PlO7cnMUc1xWVQSrWGmPaF
vXOS8mBDMijmcBuLIGmLOpdPfuZZ2h6LNjBir9FDsJhlDLCOHUKiN436hP1QHVx4XOKs0Hr820Pt
GiAxAKGPOhHAtbMbHbBaRkCicM5u61XQCxzbnen3zxVvNkZqRQGUL62gp/Goj3IbAKezNRl0MVpd
+23yYcOsPiY0LTe4zMNRCLTwAnc6/Aeh0SeIgXzrVRtDC1UeRlUU2KBJeso7Ci1a1TXogkNIl47N
i6qldXC1PGqJ9l1v2KPUdMhpy6dytB6B7oGhjn3KpKRnZYoy9Njw5AbVRvT2zsT56Zn9jdDiR1Cm
b0VSOiGkPI3IaFsExUD9rHLxwzG6k6mz82AbcSbY2SvYIZFjRNPACn0YUgxd9gPlXoRqxzllaBxt
hySpIRZsnrrUgDeF/VUfHISCJrKFFeltu7VTgUcwcGapMB6Ibe6zfHw2CgvgqDw4oaryfD+i3SbR
+FjodetoAKG6PS+dpYWPmmwm3LPTCSReXsNC1g9PvZk91boWEtddeYX/K71+jvkYEdxE0OAA6sS/
f074Mtz3HVe9c9YDrl8wxQT+Y9J8G7Qa0AyIMSPyO1Zs6FuC1swQX0VrHvQs1zdt+Re8nF0F+0UN
dprqvWniDhHhXPccsACgXy6l3kKkFtguaxCbumzGGD7B4yvNDX6i8LLf3V+920RiUqxEM8tBPwta
6rMnJAUBrBR0NM7BOAGI0tQnx6FS3bOkQQPubkbgPpIO3bniQ/2fHwPgXego4UPEclKim26qDy9z
vW0YdSCIfKZIob6gtUC3UFaUK3mgO03h8+dCVAA3Ak6eEO2/AZP6Jsq1Xk/kOYXl0amx2ubFK7vy
0HcN1MJQFdhB7RZakIGpfYEDtfurAMzwaKQ93NES3TrCp7c9Ohr3X6Gu7ZzarKNbv2OFHTpeCqC4
agBmglYuaHRVoTY0cX7VrZk890PNaGQynnxRuS6eJlr7xikSOE+g5Ky/mszSf3MCBy5bdAj8CB1f
DGcEFBX2Vt+J7nTboPaCF5+YSJIHrUJ5pJEnb+TkZHMmHho/zc6aljXAMNFuPxhwGBQ96SCIb2QP
PVfwNzKp94ULMnwlxJUvomLYZkiN3g2TQ80chznKoGZNwiZ1tRJ6V5CLyoloN+BXWzuYM66VsG6z
D4A3HA+UIRAj8Elmb1ApMto1uoEJBSDbNNTWQqNP3nQXtt/3d/btMwMjAcpgwYl7AivPdjZqGQaT
09J5VhZqnO4K63s3Fc2cl/88EIRfnaljEoAWPWcRMUP1Y1cb4kwdTwBpp487Cmv2a5Zb5sZAMX6t
A3Yb8XygYCbeOMoT0AmYZv7x3DijPZQ4o2fBXfMw9tm4qxhr/pRpoJ6tTs8jT0nABO9P8/bpPnVo
4IE6GQWAMzX9qg+jWkTRvtEKcXbsttm0g65vhTesCbwtjgIiiP+v54X39OdRHBC+4BHGxHnEL3ku
A51smW2sqaP962PNYgLqwajXTQUmYEVmNzwFlhIsASrO6QhIqChtyNXB5uHauw3/krLR+k2HDuBT
z0ku7ThqP/OUZns450mAScrqezf62ZEgCGwYSceo6oAw0Yo+fwpEgHyyNgieKnBMtoAFDt3SMfso
6cpiU8BkNlRFCkF81cFzsambrRKFH8t2TE6IH33Egk4PcQ7lPlX8d8dsAUiVhgjT181mUBC90xXS
JcHg3GdVcM3CsQ8HV23aFA4w0qcZgppKIHgK95XcSba2clDCKrzgkFlTTWFMzdhsoGDYV/CRdnO7
eAPN5d1QnfMeqNGNOOu6TWcb/dE0JNlkaQckZtXQq171aOf2KJm9jyTRzoXfmQXApDlMBdyWy8cu
J7JaeeouRAyYbwZQHAad+9ZPjZWJOepA6Z/tTidnWdf8B4WXw8no6mHlNTd99fmumHgHljVZ/d7c
FGNLIMsgqDxzra+2o+v4V0oEuTYaHTZwHbE2pKuLk2cW5B1X8X+TxZ0q1Sh1gmIMqBlaSyg6ft77
lFMN8L5Wnn1j+N32oB65OQzck2JNBnIhNOIJD2tOxEb0YOZY/YykOoD0CMKuyyKuLjwDWog9+0m6
uR8zFhYUGTSqtxhp0k6dxQya2xIlIF+cLd59a8100zgigmxuXCGNLp1mO0poVJRWfH/YhaQGkkAg
Q4J+N5G6pi31IVT53NP8zMzkGYznc5/9rbOXtDsUKTAc0OOunZ/3h1tazkl2CjsnQDl3PksYUDSB
VljiLMdH1Kjh5vZQ2W+G9uf+MEuzwv4AL9kHFQ9lmM+zGqBZ4SuPiLNbexFJ7DIsh/Kbp+hvndrd
ZLPxOsJoYCXsL03OR73WB0EWEufzQnhaSHB+cgDxuxSdwQQU1h+JQaOxXGMt3wwE4CHyTw/bH4U0
JPKfpwdcbOA2ssmvdnCCCTTpvlVoQ3rf7y/i0ijQbgOKDmVBrOJsaxgEPCnqOtlViG+KSkBGDKgG
eOjurwkTLI5k4z2C2QBQOf9cOWU2yoEku+aOdTSKdGeLOuyL+li4/v7+pG5CJJYuABIGuQ5QzAAj
fl66wWQmAfM+vbYauCQe/TrgZe/ycQXh868y+yk+TuNMgsQTQgQ8ptniqUDH21TB9jawythisGRE
KeY5o2fSP4FmlHfPDI4iWlWEkMWG0cnKVrzJe/4ND3zzhLa8Rd/5XU3LTu+yayO9qQb0DI7Jj14H
9J2w4wh20/9hVRGd/me4KVX5EEUA+2FF6sBogpoOxAZoZDjf0jXI9k2+M5vTbEl1W8nSGUR2rSQP
PesY8JUNv7A3ECssSN1DStrFl/s8iyRFF82WmEWT2VFQGoDRv5b14f5SLXwZdNdtYM/BzAIudRbn
sTH0BulNfmU63iAaytYPVWKLnwFz3TgvPORFMC9aifKLM4N4uQ74+USAnC2dLP1klAYOGIihEz0l
GoJDmhYr6cfCMfZ0oHImuC1C+xw94DqNxlQy4gNZadjbj5V6zflkJLWyhDfRHdcHRpnwP/jfzWPY
LlOzyByPXrt/eAtf6duOkSDWpf0Ckf4G1DLQeuycObv7325O8AUICCMDdgWvBR0v5XnaoTUNoDMi
L65Wk26gvLtDu2MLe+AfyuQHUbP31nHO1B1ju6lOZv/3/vC3BwBlNhszQDfBwd+zYkpl6uB1uFl9
RfHfeeqapvoJ9Qqx9hmXhsHv/vdiAsR+3nQSfVA0Y1uxq51DBDaXdhvrTK6BkRfW0gFUFo5qLkrs
eHXOni+WMnPaGi276kVxIboJl510UwevVv5S5fbJH404NVwg+FAo7sqVA3EzR9CzASfAX8AL3jK1
B+n6Y5Mb45VzERx4rvFtUMHp+P4HmwLGp0tgNsr0Kz6ERW3yZS39cbxWZJcNaDONeVwO/qYpD3Wx
s8cuxM1wf8ibM4gh8YYHdgelKvBNZjGsgV29U5qVfvWEIqcKj6prqUgem4WEYbDV5o//h/EgPIbq
HtRTUFj8PMUgqPiYt2S8qrbMIsmcjVeVp4Dlv3vAQO+PdRPFprl9GGu2nEFdWRYJUv0KE7Wrb/Gd
aBVk4YzN/2UYxH+or/rmDfBPYwl6ODjE16IZzHBsu6hQfhU2rVy5NRe+FYjhwMrCGR1t0bm0na0a
iFGQQbta5mlkb7S9WN1Pnqcry3aLDwFTCyI3KPx6gNwASvb5G1lNRxt0GrWrXkNp0FLhSIHqHB8q
pw7tEoavwqjitlXOKdUI3wv0Vza+0NbqWTdhe/oZiNqASkHT+MYnSlNDDRovbOzG3gh1+PjVG5ER
mEU9V1SEbM2vcWG3YDhcs8Dlw390Tp4JmkxzbNJruGgvGv1muju+hmdYG2JWN/PBw2VOi4UVtA6B
7IGgQBGCvHx/Py6tG25TgEDw4EYpZBYobb0utVLzybWzfqd+ERnBF9kdDO0hGMbQT9bMpKdTNAta
U00J5WPcNND+myUoVZ6aVhKY5CrH7xnMSZt2TebHWNr4H4eYZvwhLg6aYL2ZYwiGkt3JLa1XCuKL
BFf0qhWs3PNBBSHt6rYNHWv8YgYJDVU//LSUE8OqLiLEeqozl4ej37OV07L0TVEnhKiw7+lILmaH
pbVyZieEkGsxPtRwilLoFoHCfv+ToqK+sMoIl1OIhpw7ZFI/L4FIISbH0eC4mso3rkMxqb8K+F8y
iaYh91ErKhX7zXIv2Arfkt9qt6k3XFneQaASAYtB/7uR93DOzJM/HLlCbHCIPujA80ROE+SxKB1x
rDHE0UQva9/oZn9IKqGh4CVQyupMT+w0ndc7o8T5SCBc0oe+3kMLCQolB5h45jHK/1k4TAgn6hoG
zLtZE5l2pofEyX54wjU2qhcVimqOG3N0HQsXzVLe+1psZzboRVFjAJ+tP0m0lfxB1FHSqjRkYxCV
egF7yDzRwiGpvbBrKxwfIc2LldluSE2Dh8ywWFii+XeSuVGeTOnJvQ6+yS4PXFCTwcKOADzTzlqV
fWsqj3th7avyGxcKJUGVFXVcQBgT1Meh1XbNyLqNsHJn09GUfYFkprUHOcd7K5PU2qHVY8VDn3VH
2ZLsWNVuATKL1h01X8tDvcyGB+7p/JqmkCQwBANkBH5sO0iqvAJqZB2J9MhmML3qaI8839PAaXd9
qbNNkAJKmeLZHHMLrs6whyuuAA6TKCOg3iN9w3qWkASrNNwxhApr07pWtZVgTm07T1Px6MNNUqlE
nuoutY+ZhRpU0ht0r0zCNigyo6QNE5QQMhwBLFmVGQ+BnUYDUypWYGCFqfKGExvaHh+olyfiUyg/
29LdQTyv/+prU60098i19XKylXjwX7nnZaGTwSIGXOVJEgPtTlvX/K3tkItFumLDCQXmDTgFuFjr
+sv9g7EUGVD7Qh4xCWreAJAL2JiKjrj+FdZekZcCniONMgYq6DXvzbf7Yy3F1UlBEAgrvM9v0K6Z
7zBcwQm5BqryQxzSB7ugZ81UaN37NdC1NDaKYIWYOEXPeXRFHU9HURGKLfAo+Hzu0SktgtFR5GqU
xTGx0l3R5HEVOF+g3VRD8tHd35/kUpxBko03GcqkAIfO8jPfk/koUIu+BmP5DvPaTZtnK8SfpSmh
pQOe31RvuwFYDXjD9sKS5Aqn86iz9ZNXwxzZ+NM43SbVgv+KHkcWAX0YaD7iPsTzeXY9AcRL8rI2
AniVgnICiht18m0xroF/lq6Bj8PMrqg8lwJyTmNwHb1rZjahJg+4M1eugaUd+GGQf+CKD/cg6/NR
AdAIk8p+J71HWT+5JXxqUysc2V/urNSkVqY0f3CNbqe1GR8wmgheLC3fde7wQBBh7u+4pSMMrXkb
0kdQbbyxlABdmdn+ODlvJiQSOoG7x9Gv8wj4rvsDLbyu0GaDID9qybAYm1MCCSTAKuYlwVUDwkL+
zXAzWdmxJZsgw+0JgB0wDv9/I85yA5M0eU9SjBjwZstqkOrZo3J+9AFKyvU+NRmAhGuVvMU98mGW
s/3uStz+7YAxG7uMaFXiQnp1A+CyWLnlBQwBlf1fyzjTCcPLGCzLSSlvLo0woM2lJ2lKrrizRli3
Jw6ASeR7nv2+v5qLGyVAGWOqZpg3JhSD6BKKUmxwNbkbK2DcGvYjCfiWdCsgpdtSA2YE5CnaK4iv
KIPNg65jF1YrlHsF2fxaNfau9N2vjVRYROeJ58MGnecinPxxoZGW7oLc+nN/qgtHD3U99IKhUwut
rvlLT6MycYysdK/G4PGwFEkdDWMOjFajjZv7Qy1EYwyFHj40jIDJmtcXKeV6X+P5enW1t1HtE4nM
iLr7DL7Z/51IBjDMNKuJjoji7PwyKybllsxvXbjfOlFK/JiSYad55CQIEAsFXWX1LK4jVhHtfDRA
UF//fHsaRgdNpLFzr3nmh4U2frU1/awC5+/9NVwcZmoToFEFX895pNTZkKNARtyraTdaqBnmt960
ul1tOmzlel4cyYPCMJD+EGBwzM8TknpDIRtkuleed6EHuZlg8LZy1XRpaRiotkytRUhyoDX1eRjd
8Tir/RTIup5fuW6K0AJ+fSvsNNndXzqYn+LPmmU4OGqWNzHVoEg3P2wT2k/PHOlcIdhTPw6aBzkc
Bd2dLGmBab04QkRMPWkoW6ZNu2ncDEXwAMJUWsveS13UbwCWqiY0u9bYgz0IUUmnbAHsM+zHhiby
AYma2uolo3FRcGAFCsnGEDX9LnLs2onxq94HaqAxbbTiORG1ioHirQ6y6dkhSyGYw4PWhZV6EpzS
hqACAuOuCPgHMElhj9JcEi2wvpgkBYozKYfIzTxIcRPI0RKzS6+khrPoILtkA8uDNnb6WmwS+ItF
CTBLT3AFcg8NQENhq0PEikEOM3SduopGux/PSS5/VbBSA1zQS44SML2I4z4G/k4ne2kregT9xYuY
MTmYJ22wY41unTvBfficiK+J1NVO1WgBJ07uP/iAJOxSmK1EQL6ph6SgHcS5EoDr8mQ/ac2iY1cb
zYOD13QWApRZbTKQyPBc8b0jQ+V8j+ao2OUADDxAVkm/Dp49PJatDL7CGsh84ImjbzRNr2DcRIEi
75V1gBZYDv0lghnR1hqPKaAOcQFT9CP87f/h+YKvtO3wWh8KvisqwrY+MCCRJ5hxwL+NYVMCNoWq
JI8Lq6uAirSSEBEjCS2fAzacwPom75oBUm2dGRcecnCPwF0Qp6eKjDrvYgN497+98rRdRTI30q3M
P5YgHZ9F49hHSJzLi6uAN0gg/3FqWjCyiZ1reyqk8Uohn4adZSkFcyjfeKmKlqzcNUvhF2VDqBYh
NN7202VO+iJzCwdV7fq7K8kYkVoNIcn0V6flyFDyZCXfWkgQ0A2BWiKQAwDezdu00vGZXXLXuQJd
s6mKF61/F4oBVQsKtvzF+Co36gbyi6j/ccBZFmSljq1pgF0Bq3lty+/K+lWRS5buHesRFbGQ62Mk
1uAmC88Y6DPiFE5lbWCQZllQlvdgwDkE/oBQqRMIyoStBK6lEOngOYE/BxWLm+Y9TWBKp1zlXYX1
xyDWxhvh5QCFtZXwuDgRyPqB2AVYyY3quzJ7pCkAtVxp5WhbIli9bxk0OrS+/qX63n6A5pj1Vthu
HkEYzYwcqbdx0ebA2FCPxZgBf8zLzv/vbwNkYmBloSSFjsy8LQ5waVEpOv2sxvsLjENygo9ivrHg
ebCSXdpL+xXpJTqtIBuhbTDrUCQoadF0HP0rDO6aOJXAhcOt703vCzPSM+8PwLNlTMzS2/hQkwIE
Jqe7rsonajxUa8bATi5uDwcrlEIhH5zV2TYZuH7GBeCiqgxhHzHQYFuWFJbifm6FXtOikpe7NSop
gYrqrDQONQP5B0UT9wGqle4uyFSyAfC0es2gX7BxNa3f2sleLzuowCUoNsV9VeP/4xmD6gxVAG8B
V4aajkJtRNkbRDIg/HRoINhA5CP0CFwAHOKefgtK5P0dtLJ8c86eq0xrKIjhXz2o8eWSvEkBo2jX
TELf9XbtICKjgozd/UEXDwfkUCw4CUFTbA7bqa3a7UALwaBiOA2sfoXA49ckh2rJ/XEWT8eHcabJ
f3gQB4neqGoElkziHTxkWWjDbfv+EAuvjmBSR/ufqcy2nxkUIKogu7tC/MAsHriDXW4/p8gB7o+z
smT/2FAfpuIBMFzZLaaSNK9wocGN+FKLL/fH+Je3zXOtD5OZvysaiDwXSHj8K6tBMsqqr4WrhabN
Lz3P/tDKfcZsG1A67T21snOe66FTd/HgsJVbb3myCD7o0IHpNs/5NF4NeMRx/yq0ItJAnShBOIJa
zGZlvktXD3BdE0wZnoKo2X3eH45KK1po0r/qlMSkao5F7YTCsPf2YH1vHftPl4PWM8qDN2aH+2Mv
TRFePzY2D4jON0JpZluPZR0w/+pWF12WmOFTxf8faee1I7eyrOknIkBvblm2bTUltdTqG0KmRe89
n/581MyZXcUiitAeYF0sQJCikukiI37zfjvGtfAKVyv3DwxyLiIQ37P1rwlWXpr1QMmpeA6F74mJ
wmd/1IxHMXo23V1DZaizjl2Dtqv21ORPfVTbTfd75VcsfeXzXzHbIkUCUL4fKXyJybPYh3bomxtB
3UUZVFdzk/ofkgsVeuXNtbT1z4LOnZqiXgYMwBl6MpLs1MX61yo2V7bktYLH9HmBs3HD8kS5QjYU
ia+2sh8ap7CPTkUxPJh5FG3ULD9B0HvTgvgHLyUchNxfoWyufNW/nff5Xp0elKgGToXY+R7xDdGt
NCkjhWmUQtzUCLNvjNGt7sxGbY56kQcb3fTS1zgY3BPG2tEOrHyKyjYkPdn1UlvIhV9V6zEDUdtu
A8/1j1IrG3tz7LttPBjJDnXSH8NQ6jSDsKprLB352EIUv7a6RrsVUOQ+GszedtEhTuxOBvl2e+Uo
i5uEejowFRrN6CBc7s/UrOip+4ZxkiOOmeaPXgnpY9vp8tGQc2mfhUm0aTIoacWYkV7VJRbGiZzx
PBos1rOQOEYbCYfEb1qng1ZJF2I0IHRFgbYLqwZm8uAmlk292T16JBcbJLvF+753y4PEA3EDwFDY
0DIs7nlXqY8WCvh2CJL4xXWbbJcLhfJYaHRDYn0ovlrlyvZdXMLUzVAmmjQD/rLfz458GHzVWHIp
ngI0MxSt2en/aKqK+gwL+CzC9AvOIgS1mg6aRBosNsE2iaqtgG6tka70KBbHgdiMAfNkqlnN9r/m
+wg1mrJxMvPii5xk96Mhr4RY3or/iTHvf+aof5dpoxmnDCPKuEENOdXHDxO5V7uP2pMqhbu+F+7T
FtFbf43vvpQDYFD1vwO05h31GsVxxH+NU48eqqe8GbqTUWJAA/L2flj6kJOUDlA/0uorSTQcLIDw
Rpl5kkoX/qyFrpwQrVy9izFwAmG9Tc2XOYBbyH3P11vFoIIk23oGuVFo5TVCy9KrdrqPpnLflLnP
VoRYiDD5Mt86eeLRkn+C0dmF0b1ajsfonxWGWeJnoeaMQWSbhYjKsHUavCfJSO2qsWvl838xL1S2
gUlNW2peDissMTOR9bdOhji80KZ4GWpjBRe1+MWwfASxB+jyqs/n5lIn6YkLK6KAZBTFFsuri8Wt
lGTipiwb+WDIqG7cHtfS8Qsdg8Ll1A4Bu3F5PLRa7aVKPFExkDNotYesfejNlXv6b045v8c4GWgR
8P2oWM7WglfXGkzkiiZISp2ssH6Wg/Q2akBl6+yTUUfUZl1HNOsTLzJHEkqQYQrCx6OHgeRIeU55
S8TorlbC1i5Qs/bNP34bAIXGVej211jaGeCraH7ynqb/Of352WFJHjWUuVJbpzAbi59WUcf7IjTl
u9tRlt5j51GmOTmLkqhmBrCAz6H5qt2MBhy9F2s8pjGaHTqyDStLd/HgBM0EHh/rOPWqvNqRoRRA
0chDXRk9fRVsio7G5NbXDGjVICrRdq+wGoC2f5Dkwrzja5dfbo95aXGf/4bpfD0bMwWuygzaxjxp
dYulw+gzk7gr+DIsRdmJtWJ7O97SuqbVBx4H/U+qM/N1nSGEKOSxeVKLapeGuGW47rbE0vN2mOVv
S+GaI8iimzsHMNciBZLWJU7vpc+eNrhwHrKH2lKwTVD8lyYzfmRZ/1672katkpWPOi3H+b4yz4LL
lx9VrCFNZlYA9GE0n8IyvLPCZOU+WkIC0n6COAfagZbD/ICIClVII/ShTpr4YqXZdnTvux6dqlOE
X0eX7OSm27mytZF071BL3sqGXLp2yXzliQ/BiTj/vJZZV7zviQ6maK+MyR/DKvej5m6TuFh7GS+9
Yc5jzb4m3g8c8i1aAuVIXVmRBkwa+t9yOn6pazQYvD6jmN3sjV48jLVSrayk6wWL9gv7E8dcxnlV
46LiRGWm78hu8t9p3SEPddSEj9ur9fprEoM00wCoPQFmZm9FfZAzpFFa/aT4wnfMO1B1zh4FuXoo
9HzljLve75OUzWS1OVkYXvFZhaqD3qw29BSTA51heJHvfa7Ybf6gmGt7/XobXMaaDavIxiBsPVp8
cjppBVRbbc10+/rEvowwu8B85E17X2c0YeX4xjat603F64MirN58rNYslsZDsQLKIhcR8M1ZrjnG
Ru0bfaif2lB6LFzrMHYrBwfuCFdHB4xBVKc5n2hxX5VFPIFXXa0O3oueQSrZR3iZHBM5b7Y110W1
6bVGu/MUc9wlcld+6YzW34Ygn+7yCjBwa3njSy8U2p2IbPRLmub+3jMj9VsYhD1+tPVwYAt13wD2
aZ9IL6JjK7nxMVf01h6xyNgUYhVuywBkHQoSsraDMVzsIgpgn1HfZg5dXz24PUqSRV20yOLG7TFO
5Xhr6vCTlMo3d2llhHsFNqk9ipF/H2Ff4EPMbqL70Gi/l6X+xyD6QyXF4kut41+TyJG1qzN4fbFO
M6+Mw3brl1H+KDTquO/dSH2AAqy1tlu0il232XCKe907aUkFHw98yAYLM2Wv+eHPfqhAK2W+tPFy
xEjUwhWerSHtHiMriHZUY1q6Y1G+tzpR3WKyl211hNs/K3CB7QIXlU3WN64tB76/s9xQQf5Tzj+5
jZ9soMcaX11Bz/ZuWCdHD4OufVFU3UNehDpSOb18VxjqW05Vi9alqdpoBnoOZYJ2I3i0M6UKHItZ
SskDer8/vU7yt2klUKpsxg9rzdFg6TQhp+OxR/WJA2s6As6u9KYFqemX6C+Ebm1nIh1V08NsJrOj
fyfRIC9JGc2YFCCphMzxzBZ6CUOv1N6LHEpHK6Sn6bsPuZlv6Tqh8oatStI5pa7+iOrkyY3Ff251
XIaf3QyN1zRBT8H/RR/M76Mmf9X8+tC18soVsHRmwnKdMHHweq+s041aD1QVt4EXt9X2Vhw9AM8H
2gpDaagOqdSuPKiXbhyU2yxSPVrvV6l/bVSS1kma92L4/j6B2+hW3kNsrKGRFsOghgV6H2zXFYbf
q0UdrVPde1F7qbGz1H9kN526Rt/fvtyWTk3MsAFm8qiFfTo7NdvQTxT0dd1TZma/VA0ufi25K9nQ
UoyJHQnyiLzyinVa1nIiNlYlnOSBorkCrzteeZsvJJTgmv4T4u+fn+0qqUnUctDgILR6rqMPbrV2
lkRHr7Ze5aJx9NLYNtVwp/ecPsKaNtPSlrZol3JfoxhzVe2McEnSAiN3T70R78P4R05JMR5+hOPK
d1yMQ4UDm42JlDzPzoO6VxoxGeH+pwMN/VfcbezG+KSmb7fXxAKMC/SKiJCEoSAiRzni8ozCPNEy
afoLJ/aWzCdFRSkVUP+GrOY9NUqEDl6VmGjw1NURVL20TbvePNKqD7a3f4m8kEKgZ0TlYHLzAQE1
+yWZWnZKDxnpNNT0C3FxGjdVJ/o2khYDBghS/DZ0WCCgc4zlp27gKtW64SEPRI1D3vV/11xz+z7y
QBBWRQjio4kPSj5+N0sPEBXt570WRQPifIK3i/PmT2BpD0GrfTRRoz6NldxsW4zPKHcOaz73Cxuc
kU2tFQnnSuhWl99YLegehpiYngQjBrWg7LzYcMQ0O658wYWUhTh/He+hi6Ifdhmn8/K4iwVfOLnI
L6ZRASydOnCmGC/JqGEvnCLKI9glutooLh1Uo3lpNfNhoPvh6emdrjUbwS8PZt89SWaFlmJwlOCf
3f6RC0c4PkMYevxVr0L/4fI3xqXWDbkoCaeh+eSKoEXirSwWtKC1fTJ8uh1raUXhSEX3B+4saf3s
/tUjFdh/EHsvQe7aWfFLMPWtHx2a4DAI8kZfs565FmPkFcbTQUf/dTIImV/CvN+zqpU74dT1moQt
BGY4vqZA98xDAD8j4Aec7mRnpC766BpmDVvRiLde7b7xRsDCvFHcHUZ58Wfdjd1ffQw1Ik9U7M8M
od4rRWs8IH3jfb79kZYWJ9yc6U5AkQOB8ssJKbhn5C62OADMV2/CEUGTQfBtdzvKwnkm8XJDV2Si
p16RfGtTK/Q+TaHlVYgUklsn2zqAku2WiQQmAbm42/GWlhkvEs4SHovT3Xo5qjH2OrK/TDgJ9Gty
iimd9SfGSbKARC2uLLPlWLz9J0l+LobZMkNhMbGqjLEJU4La4PKbNNsMIZtcEmxEG+3bQ1ta1cDA
/1+46c/P7r9YzeRcixnaGGq2Jx0sGDmG9bWWnaCUIZH8+4ZlWYPxnd7e0+P7MpyGNlkJp9I9YZp1
FLzgvXWVQycEu7IKDnk8ruRc0vTvXZZsgBMD5CE/IZU15tAroxaVSprIFUOl/sYcErm/8aC1HPQ7
9q0f2Wg2b4RO34mJ9VkOi3cxaW1Nijm4ja991z0WeX50xeDln7/6BHOeJJZF6oRz+w596GUxyLid
RnffCrUdF/dC29iR7x97L9kA2F2Z5oVVdRFw2rdn0ywNYRsBXXRPJorNWoSDasq4LW6pYdiOgrQy
zQuwB8JRQ/rr5sw/PJtnsIBuGqGHcxpabaD/1TwpY7oXq3c9/pzZxUYZuoPitsd8VA+RnIRkXvrK
IbGwsvkJJFaYBZEIzDfSINS40eL2jlaEa6vCc4OTZ77X65NlfYvTlXNvcZ3BqKDMCbjiKpMrc9Th
QH+xrsV0q8bazpQevf53hsW8Czg/MTeuvpLUqYtzOrktQRua6Lqzk0JqcSlustI9+fqnrAdLqKN7
WcNMUSXbqB2jf8M6XFB9m7+LlJ5ltyANc7T8KynbCClC3n+pLGSE41NkiFvL62xatM+hqR+y/oiD
6gZtzk2lyXbvHoVO3oQqtnAPgThwAAKIq09ZDNvBPZjac0iG7nXPQfBDc49adKfLPwTr26DdjcWd
T/f79v6RliaX5YUWE6VKPsBsPVd+R+IGN/nk9e9Vu0uGU4pAmeGPtjT+wofTbqSjrLcvgvacdiH4
ep8367CTrR7IJY4tYoiw0Zpyjbw0I9NPkuG+TbLEs3vCVeNBlxKYT7qHimm97ZtvlunaoOzhEiq7
YYROKe1zwG75uyJz0KLZqxbfBfCYmjbu1PCnV6E9Cjhs7J0WEx81RcBsEi7944aPVqZu3WLtFbyA
COD3aiQ1rNoJSz/bqrVbGE0YahYtqQbj1nzns2QK70/ajVtZuhe6r6labzLtW50/ZWD+ImXX8tqT
/YMi7hM15OmMyW7yrump7boPkhAf4I6Oxpe8PbTqqcqcyvraqcexf29rzF/T30kBcTIwj7l/t7Is
5Ovjfnr4WqB7KV0gKnh5zJnmmNZ+5aq0PSS79Z+F6j6JHobSAdZB4vS1Lj7UANvmfbSq0DituNlN
A6aeXG3yKseVaLYi1SpqUb4utFOoq09W7x80naIFAhK3h7jwJJ6g++C4purMlZOEAXzDyotSO5ly
iNrqYy0V/58Rpl9wdlX0XjO2VdWAj1YdT6vsUPl2ewgLe5c6ljxBbDEYwMbkMgAmz0rrpYWOSIr6
pPYNWB/zNezzL/DNt4PhHXutSlYupKXZAfOCDp0OSvnqOWh0cie1IbPThhXHcmWUn7MWSGnaqmuU
watQLD3g19Pjk7uH2sjl8EKdN1NQNLGD2mqZftXb/dis8DnXQkzb4GyKZD0T2jYvYsdPh/YO5gtl
0MaPT5lsrvVJro40RgNkcHrywOC7whWMXpaGHpYzjtgho97VBzEMDRuGNwx1SFiNlx5ur46r3H4K
OAHzqcpQwZpnbFJX4NZs5ZETBd98HeXaH2UVo/Z9vB1maVzQNyYFOlS2AfNdfkIPIcakaazIoQ1V
7ms/2edmBdqs+0U2fNRq48/teEtTBr8H3DbpwXVTuBiVznMtPXKqAad10Y++VJ56ymX1X2unfD5Q
IDwYOQJphs5WXwwqW7LGMXJiGIglAiz5r6L+dnssVxt4FmO2/EIv8NXQFSOHHP83Lr7fRkW/p9FF
rwazBC97hum8pnmxHBN1DRirlAPnt9RInW7IejXiJA/syv+sd/m2Vt4p3Kntg1mtFdsXpwvRh/8b
bg5+EmAWw1hRIqdrvW0yIrTbFhtvbVEsrXV6jzjgAntDoWd2XXXm4EqoWeROVBn+J9UbtW9h4aPg
/CVwOQtvz9piMNBM9HUn4bt5EXDQUi/m5QXhqyy3mUqNMwvuJt1ixJhXrpClUFhLU3dDuVKmT3+5
uWI1V4ImqXKnqTgmuq9DBulk/EUWeXtIS4uCFq7CjpowSfNNnGhZEymKkDl4lkh7IRK9jTBqezOU
futy+JmE5lGs1frfPyQnB1w9BHe5563ZBdmUvZI2YZk62OcC46g94dGIysFG/FvYekMor8T7mzpc
pBYTVnHqHuqT6N1V5UkbpEAXWj91sAQMaTj1oUCvXJc3tPZMI38pfWEXZh2WJNZrnQg77DVPcTRo
6ExUUVe8yBqVzjyQQnz35OZLNkJGa0ykG2y59fLP7HZptAczVu6I09t6jk5O3ibiY65owTYvdHGX
p0Fp6/yVOzdVO1uvmuDB80N305dd9FIVumejZlUohyqCCGdDfAM2mm2wcNnGvOz1EeITb5TWjuM+
JtH1rKMviuNj2XrCHZ1qd8vXC0/4jaXSXumgnElu6NkUmFw8YIrkvTMb6SQW0ruZud/zQBiqPSQb
WupBJO46wYBdYZgVSiiJoaZwuMw/Eh7CXxVBlG2r95BCIbX+oud4KMZQSxxR8q14G+owGNzRL+9o
h5k7VSjFHRL57g8rkmUg3BAoNkIUyJtYTbX7JMa0Qa/gzEoAYZ+TflC2XRZ1WFAlBh+mK1dmfuEU
4hFBawohNEo0+rT+z+55zNfiyRMkdaLyI8nf3e7Zzf/9LL8IMTuCzEhCS1knRB780JXgLrYOJkL/
vUUn2ts3/hrCZGHLAi9BS4vmwCRAMLs7/GQ0U1kIUgcegl2P4IMr8JBJuy3bU+7/EsKVJ8HSJyTb
BJPLPU89bXYflh6WcljrhE7XFTuz6RypKcDuG4fbJ9FSGA1oJ8VaHuNUHS5nym8subf8jmu3HfOD
mVUVZY3Q3cGeFP+LRXEeajZjhRuHWl8MkcOIX4zOh0x5N7afbo9nOsPmR45GK4c63fTV/tYezlZe
3iMmh8RU5EBx+z0KaES6UrfyzRZuCRwz4UUiboyK0xzjq9VmmkSamjgeguXB+C5FT0F337J9b49l
YW4oRDEp4MUotc3fG2E3NqVbs+TiobdxzYTAQU9vpUS8EARqHlhGBP0wGZ9n/a1fK4kxJImTjN5W
kdITzKKj28vv/zwWwtBdA7sOgXPehOBmQ+tcDRLHVxqHwpnddfIx14b97TDTGppNPw+0Keef5MWu
etUe0MREEb0ScnhnyxY4+S7cqRIC8ycdGrzbdrYbrzxqFpbDBPgVWXU8Da/EJgq1keIwdnPHiofP
bb4bgpC2tWCihbe7PbqFxU1NkLNgErZAG32WnqhNkag6SqhOFZR/lIobUU5XinMLg+HWnJxcyBBU
6EiX5wFKX41fw3t3Or+6i4TulSwPc5/gSIK+MlcLo+HFpCpI6NGWuoIWCUGZ+KCxM0fVMwqddAoE
a1ijFy6OZ1J8Qrkewe55+p0YjZDpbsZ41GI3VtV7par7pk52bp78+zpA+llRwLLhRHZV1pQxIoj8
jPEUaRs895X8IQRu8FJHHp5TCqrktxfDwoVEdsVBx0eklTRfDFk1tD1KC5nTxan0NNaGv5Gj1kKO
vDE2UlP78LQD8z1WAnmt97JwZhCalA4DSU6O+VutpO5nWW6QO0L1JvT11sg+1fDsb49vaXmcB5kt
dl8YgSJrBNEVCIjtp2i1t7A4DNmYUhSSpCsOhYHHOBp0Y+Y0rf6oDfk92tbg6NZK7IsTdRZmGujZ
lRS15OToTmTUVfAUbQ8jCXDfNwjUPavS98D//l98N+T9YEqgckYKdhkuRRo6EyVG1QX1BvyGLVef
b0dYHNBZhNnMuJnG+6ESM0dKzaOF6J6EyAiAg954Uc3QDpK32/EW5wm4DngaCucomlyOCLWI0BOx
KnNGOYTtNf4ZugJ8uiuspFwG/87s8uCq/U+cWcoV9EWWa0WTOYacDbhrtfpOqoZik/YNiFSjFrD8
6pJ/v3+5FacS1eSLdNUQ0HqwJnXJUzAEAtl+YMoarOkhL47rLMR0Rp4twDwZEwF9ttzJMkzFNCdA
x1DXf/vRbync3p6qpVBTkYh3OhL4/M9lqNTFAQrli9RpfGsjZ/GTm2RbzDYq2HaYMSSaunJKLK0N
0mRqESj3cPLO5kxJBTFWByN15EzCIyXgPYkNXrRG+FgLM9tUPWeR5BuMS5B/82K1leKXtpYiLX67
s6HMthXFmqEoVZMYKH1VKH5psRO0hV0jaKuvudov3Yvn3212KAkelGMvZkAWc6OWX1G/37ZyxrW4
klAsHeP42UI/gDoEt2+W9YtygqQJ4qGOnGoPQKoeFd9fCbE0OcApFAQ8tInCOPtwhqcPlPZYA5GV
2cpwGoWvjbWSrKzFmP78bA9pg66mvqQxOQHEMTRmrLa1V1V/l2Zl4nXJ2Hwj2TQHf7UUpQpd7xNH
6mU6oKeyzrdK8itbY9MuneD6ZIoxpckgcqeleDYa1e+93sizzBEwhPXzYzO+K8V967dbQ/G2arV2
l/9t6c6PViZo8g6iiWHMBwb4KgZrHWdOH2rjgyFo4yYUSmUr9pJwCE1UBPS2fXVFlGhzWRt2iPWE
u7ZrRLvMsD6WCn3YDIpSgoYWsk0gW9m9C29x5fRammR0H4FdTO/hK2gowrNdN9QWh0n6NZJze9Tf
5GblvF/89GcxZot1BADuJRb7obJybKo7VLPH10xW7osw32LRhzBqGK2gSRbHhbYGCZuKY+J8gyAQ
Blu0IDOFGr0p2ju//Un/5b84iSdBs/8NMjtRetTojWGgTIt04kYVArvQSrsKv9y+YBaHYmkiDy44
OFc4HEOQJpsEnc+XPSDwchhlkl3En25HWTqKuZBp1E9VLB4nl/sjzAul6QYjc6wWJlPwxc0OiVXa
Q/HFj3/fDrU0IPY7YHWEWy16v5ehjFSLjchVMqf24kfPlPdS590JvrkC3Jm+/nwD8mScHlroFVrz
7pThYo+ot2PqiGoOrEAUXgTT/Hl7KAuP7+mVBSGSXi7/zU4VKwsFvCUEWlP5n8491rq1sQRkdtO7
IPe3oAuKYWVhL5yXFxGnzXZ2jkUR+WLEh3N6dLci5anwgKzwkNRBetwe28I0wdubNEEt8HtXWwjt
4EQMItputYDOcbgvMR1OzJWLbHE4SAZPrbYJ2zZbdkqS+KOBgZwje29akh8QVwwrdMmybvdfjAb8
NloRYKtxErr8bk3JEzVrjMhRhW+GDvbEfKuL99sxlgYzJexwPia9vjkhUM8wtTZLdWong7pFTQS/
ya0Y5XYzrKw7fWFx0w9FG4baD02pv7qBZ8tACOt2LJsydiw1qF4KvXkvEjfNkGsIQWhhyvSCtO8p
iIO94ISIEwqxts+4rDaunwvHepQw8JLEaGfVY2UXORSaSBvTNziT6aG0UsGzY8Uv9hbSs1iwlMp9
23rDwRyFcqflWrU1kA47ItLXO26Vp3bZdf0hEtRwyzS3DhSi7qkFK4g1cSf/zuJaeNABRYLoqxTr
l5g3ar+RU7PZKk0jb8ex6P7UalhulHzoPspRDF69RAt/eVlmHTM3kO41ZPu3ZhO3B2DWr2GbUvGX
BwMlzgzj78xX9zXaHptWwBRRzjC8klzaZnEUpB+Nkk6qiBBdvcnplcbvmnfk9bzDFuPvUYajO83c
X64tnQJVqlasLXfIPkZN2tVl/K3zpccEe/HbS+yadApCj4LLhNvl8Xy1xrDgHotYaiInmRzIK7/i
1qFjvSkzwAtdfe9l/UNfiu+Daz7G0XiABvsmhtHKu3FpxFOVdqr5TM4GszeIGKWlmMC5d4BzOn0Q
HsWWpFrLqqMJmPz2kK/Th2nE/4klX35drc9celv0d5uxxPy73urjXTTW+7z8ZJaQe9dOiuutRTxe
VxQFZcRY52d615SG2uS0zJMWD1BPemxl/XB7SIsheMGxbIAZXFWgpai0alNrAU6I7APvo8KL93aE
pQkCfAT1GhYJGcrsXPWEUs60ll4K6i+nGH9OKYxcOzDCL6VprFy0i7GoAVKwB+bHJricoE6ULTyb
3dAJIereJSWKoqVR9dvW6NOtbxX5Shlw6etNitg8FkiHrnqselPoYYYsuqP2nrH3oAjuGtntVrLW
64QIgy8ubxTBoGeRHF+OKoslNQqalDZRKgM5/qoVP81xL1GS80CF3J6txVgGSnD0cdjX2ixWVZd6
rdV+REUkab/ovIo3GllzZsuK6x5QGjN+jkjar2ziaV4uEyRGeBZ1trEsLgzJTUIueL8/Ji5oU11p
pA1oyWxlfIuRoKUAul1SsfUw5Iiq0AMRkn1Pe3Bq3SdZX6lFL8RgmSPlYMJlgNI0W4XikImQe4rQ
yTu8zWvxWz7ET7LXrORfSwcwTTbWBD1RSjvzw74fkmqUMc9wAJQNj7EsfLYkLdmXXFggR7nwjT77
WQqa9qS3XUsrvU5RbI/1xxzO8pp35cJWYNEAbqCIR5lw/shMhaEwu14NnB48Q9tjK9y5r7fX5sLx
CyCbIuT0SLyubw1dKRWDYAVOrHzVdX8bi+rBrx6L0NpKGPrma3IyS/NIPm1NwhHAyuZFfj/X4zY1
Ek4Tt/yUaOUz3kNH9BLfbg9r4dCCRy5yP1GhWaiiQZttarAvTumWR68V3/3MvbPA8gaN+v12qMVJ
Qv0J1yRQhpQJL0+SIjaQKMv5gqjmZttBUMjWw9ha2WNrUaYBn2WESd2WWWUagTMaeGSK/YuWeSsH
/VKISS+Q9JXK49VLlNdjWPeYvjjtKOxbRNGgLK1g4q5piQooISAAHLwwEgDpXw6jzKshxvvSd3yp
2GaJtYkqaSOgKp/F/Un3BXh8Tf+B3P2Tp/aveb72olva37R4YAYAQlggsrJV43poCs/xIvmktS95
/TMVGtQtu8iu4bqHinZIa2mH+/Re96TPkfRfzOT5L5jzXHtNdAs15RdUuvoiZu5rG1grR//yKCfj
THJJfL3mjEE9QHYIooLnCImVfpcNZE/7QWqPglkLj+g2egdVI4vODBf8kkXi7iNKAwgeCFCklOXu
9g5Z2PNksxRFp8Ye1iez+6/LM7kUe813auklTt604sPLVh6a1+xhxYSqzhMdoCCt5LmUf4YaOpdQ
Gjjskd/U4H75+JRH9UddNHvEpR4wJX9VIrmx/Rrx8tvjW9g46JZBHp6MttF6mz0QzKhJ60poAwfR
cncTKT1G63Gy1hhYizL9+dkJUIeqkuYdUVBjs1XK6M0qA2HhMmAgE6+SmrPOy/MyBIqdmWXgTcgL
t6jQ/R6E4DOWOOXDOPrRccil4WQhG7xVjH7t5bNwYIM0wLiNkg6J37yAW6hjaCHrHjhC0dzrfX0f
m+MXuWtfvUH9V1ecaamchZq+wtmHdHt6vWlFKDpgrt02fv4so4O6McXQ//c8nVUBD4Fu2MQQnn1Q
N4C2bDVj4AzKIc76Z1N5lOJmU1RrGgBLn+880CzZU8RRLTOTQGX86qKMLVSf6rQHQ7ZW+F7ay2Ca
qSf/H0fQ2cejLJJL4ZD7TqNJ3tYYvfy197TuUS9BkN3eVounGIhca8Ig0AiZV3nzIa/CHKdTZ6gE
TL9SOnB9hPOj4dZ9DrJQsn0cSHo92JLKt1stxG4sj0T9Q+maNS+qxXFPtxZOIfTW51sjSsMWMUnT
c/TefJBixDZbd+vHKy/HxWk0YHrLpBM8FazLpekneepjQeU7Ylb/MsPsMIzWR1RQ0qmrlUx3cUAI
08HBAOgDxP8y1CQTpnVm6DsSePFdVwz5qdEKnAVhDq+cj0vHyvRUnVC6E8h6dukPAprlQ8A8oiTU
n6qYtoBWvGiVPmy9XpKfSq9Qt0pZDGvZxrTqZ08gyI8AjKaq4FTAuRyjhUUYioK9T5Mmfcl9C3F4
za7jwR5yMOvUuWIDaw0DAdgNhhVYzpZ7d8BV4fY6XppU2kSI0IEsR3Vo1u3P3dJwZTNOnL45ZB2k
Vh0nueFO6cKVDbMYCBkV2h8coIhQXQ6Xh+RQ4kiUOLHfHqriDV1cW6q/Ind1e0BLSwd3lEkcWGJ/
arMzwJMjYWgxwHMUWH4udTka/ALdhNtRlkaDFAf7H/O3icczG02flXjYdonTgeguNZT9+x8hglqp
8Pt2oMXhmFiGTofaZAR8GcilpFvqRRU7jdRgS1omz5lSvzdatJKjLMUhBgQD3pckWbNtEAa9YvUG
dCQcPci9FA+tNSs7jEn1entAiwfneaTZBFH/bUtL6mNHUoo9XgU2KhWPnYBPaKzdBYG+1T1xj63A
51HX7DwOXtVM+nz7NyxlK9Pri9VIFcycV428KqzgH46xgx7CO+i8FxRR97dD/H3+zrc34GX5b1Nr
quldTpyEGlQ6BGniWIX2RS1G5C+CbVcwvCjbcLaBN1Ar2+j6R4WmQ9Rb90kW3oFj297+IYsTS740
qe9QS5qf2mY4yokF+M/J5KLeVkKB5IMJzdX/Lwot1CypDk+tNa7E2QaPkigImoYN3vVR+CXVAm+P
5IaX2G4DufX2oKbVePVxQelOiDgqpnPgSxk2epvKHpjgfPxt5PcWaMYkvVdGbddV9e52sMUvaFKt
IjVD6GRecJYsr+4hS6WslhN4GxsH0dhYIy5dK8b//de5W7mIkHSYq7HClMCtPalSp1aR3bGy8aS5
5sEMQgws2r2KhFluDzYuuaq8lUfhCaEzPIz8Y4Uh9MpRPZ0p86+rgU6eGnCUeOaChGjq5R2gTWBF
MXgibDfrja+M+V4yU3NrGG2CwHKBNFBqvQKeXVOmWprbiRwNBwmR0KtiWoKOjJdKReqYcX20Bul7
kSGnMZDb7Xo8TSAwrumELE0w1R4e/HRr1asnUih2beRWIL8H4THJK2wH31T5x78vIoDSlkU6g++N
Pl0oZ3k97oaCH+P856Dkcijq5NCJ0vMYrwkaLWUzMLRxVEM+zKRudhkmcCUyJssCXy59t5Bnd70P
sWpt33hr9MRupLVG7dJJivYyj1pK/bBZZ9dTkphIc6pm5BgFdB+cxvNiXFmNKyHmJQlqHWPkmfS5
U79O7oa+iJ9l3+tWoiy+0VH0p0RGAYZNPrsA2UVDKZa0lbQgMb4Pbh8chUBIEPRru2MfudGhrcvh
gZpntJfCQN2nzRCvtU6WVqLBm4I9J4FTnd/CXgshuNZbbmFhRDcxfYtw/kvjfmWwSxucMueEV6Vy
e+VdFCsZ/GbMvpxWfTQB6oN33rRU3jlSfOHRCnErklbuw6WE6TzkbP17ZDhBZtE0rrkRzKzfJOWd
nFm20h5vb7TFi/c80mwiR7WmcZbUdMID45iW0TFV9V2ThPsm0O47OEx2jGmbCVfFEur/Ie28dtxW
mi38RASYwy0ljSabmnG+IbwdmHPm05+PBs7eI6ohwv5vfDOAS93srq6waq1PeW7uc1t63/nxRoAv
OrcUrwl1oA2kcqCdX0UrsFCHHIio9BEqtXRA3GzeWKvIBBgTami8twIVlQpOyjKjIQvcK3xv+5n/
YFtILF/fUZFPQUh+eW3BboPYOl9IX0AdPtnMCo/IJIXBBz2mTvBUGI8tvJyW9HLdmsj9L7IsOhy1
dDjWQIZAnoNmzOiwaSYaqWXv3Gapcxcm6VOQaA9O2m+F8qKyL0Cg/ywuu/zGNTtSYxhmTLdtipun
vszCXS7X92gGAz3Jugf4VW+k3nQnhhBd29IRt2u3iEqEH5IJWJuJFsqD6xDD6DWm6ZQKNxq8qOn3
GTnv67sqciyAhf41sHoXjDZppbhmV6MMMmyEDO86Of2u6Vvoe9E1BwlIOxFRoGVe63wv05FCYCjR
1wtkSXGNuXtRkBPUkvSbHhn7v1gT7RMY7rhiFymLnYdWJ0ODfSINfLIm/X2kZ3tLy39cNyM8kG/M
LNfjzfFIRnvKzIatM0zfDQMVgUhgfYF0SJIcKYib69aEH+qNtdWDqsi5NBo6i1poesI2dMsQlnRz
Ay103QqSg+dr6vCAWQqB5UliKp44vX5XWBs9UaHX+HchxnqCs6yzukUBCN+kdY9jqKCBVO3rzDhp
iv/OCobXRt2CdAsPH5SHjN4y5H3BR4sqT+cUIZwQfalSXPD7u0A2bscO8FCd313/TsJT8cbWyrtX
oU2PF+3Sk+U7sVuF476t9cd+tu8SvHA/zVuRlnBxBm0TihsG/668cGa35STXgO/C/j4FIFJOu9qS
qDv8RSFgmc5ZEIUMPK05x6zEBOQTEtHVzjdZetHK73388freCb0dM+rA+6B2oW55fvqKQEv7YFlK
mwU/kdE4FJLx/boJwekjtYe0Ha59yr7rBBHchC9LvOnLHO8dv0NFo6it3WowXprRfrJy6eMUo2Rx
3aogrjqzunzDN66ioH9nWgFYAxpYz2DH7jmrO93o4M+ef6mj9E2Cqb4It+AigtsMNxedUcYikXRc
72deGkOf2gmjvvZDXSYuhMEmHcPraxOcP530/veINBiw9XgsWFn0BGLa/VDaEMAFzEyEt1PEG1lt
4YGFpsA5KFTxzGUk93wbo2wsKxXht5O1UEzlwb5Rf8lj4I7qFomR6JgspJk29Vfi/jXPoJ/EtZyH
XUTDoDhpqXkrt8zsTA5DGqV0UOPoGA/NxukXfS2+O0uj9HRZfJpTracEUEYnNU690VEfhqb+MExb
/kIU1gAGBZ5JIoi6yxrqnNlDZaFKPp4k4y4xjJtSfx7VXVPbUEXe9877oP48w7Sq6RvPssAzwihD
Gk0/lWx3HfdmuVMOcaINYNhS1xi+p9pDJt0N+W0ZbPhgwdezVKg9cSMkmRcc1lbWa7kcBANA+5PU
PUwx5HbzV7X2qumTXFS76xdA8N2wRlOCQXdc8LpAo2XoufWS1p8yJ3ySYtNrcuND1PaH62YEzpFT
AXyVGApCYnUVqY2VMRtS3/anNO3dKfzobKGIBLt2ZmBZ5xsnFft2FljzAFK2eC8PEHekLSf92ZTT
g50/lPkWEYHgPJzZWznF1m/DwTDH/uRIljuppF+8jfyCm6T1GLG/vnuCjwTWa0HPAfGHCWW1uMBB
GMCuiv6kDc9Km+2r+WOgblUkBP4JonH6RZBGa5ftNjVjyEev1e7km/u+YPxCN9ylxjnZW9wHgkke
yNPpB0NVR3HlYsJ+StJMUTK1Pdl6D3QNyb/qc+7/46sfh/RDUrsfw1tSE8sLf0r2LjRvAKwYwe31
Pb1cLm81FDYLPyb1SWX1AcvGCSl/hu1J5zek+l0cHuYW/ZyNgPHi0/F0wnDEUmlGwzu0nNs359Kk
u5+pTovEX13INygYFC7UdvpjSXq94Tgu7himFm484JWMyMEaf25qCtJQD6pS8iKrCw+d0hcPaS5t
UZSJFkQcCs8D0ECq76tnrM+SpBvIHk92N56AtTxYg3ZUmvRPjzyLsRktYLB/oWBYm4lQGs2GSPU9
QjfP6Ydn6pmukxsb7u/iFCxmoGw3FkSeetEzKdXSkjJN8j1trHEUw85oo2eA6bs5zjcO3IXHwBTj
Rr+J3YjgLvhs6lT3+8QJTnmey6+pk/5CDU/bV6M+uXZo0kz3na2RU9GRIOAF0Aguj9LzEtq9OX06
PWazUurgFE+jfXB6y9zPQe4f/vAqLStDQQYBGZPm7/ptdJRoSlrLCE6O+svs/ynaL6X8dcz/+WMr
sGOAIAcpA2nKGpmZIlQQt3YaAjdahhF2bQsmxyj2bbwVqV28JUvc+cbSsqtvdq2L5mSUQaacGlRh
AOecenWKXaMHt2ZEN7FqvWal+uP66i4biItRSlGA5OAcpC96brS0Z6VRays4tWMC3McxF2CcWR4a
XTJeI0kd3GYq412k5Iw9ykgkFwsXd5pCrdqlUZ3+aWC8/BxGOxmLgGHsAgjixEmehXITnAoHFG7+
wpCnq+lfNOfX9XUL3AkgGprOIOdAM68TQKWdVGVEGPCkmD6M6VGmHKFcCXZ5GbU3101d5DHLkt6Y
Wu1wm9qm05dTcJonuHGnKd8Vc4oELbFjYSi7GeXWeUaqtq83mvfC82RThud5hRxgfXKzuJzUQZck
LzEgHZ6j8hdpz5JxvAOC/hEe4682HfGNDyjcWMr+VK1Q4CLvPT9PYxXn2aCXwSnSqmM2lCDuq72P
Cu/1TRU40EWEQAdbCjHhBdCkLLRMr8wwOKXguHfz1CjPyYTAUldNExzLkX28bk/0EZdCCEkhAEeq
qefLcqpR9ql/BCfLiuG3hb8CzOhUPPfdkzQe4uqQK8wmKmMx3F43LNpPKDl/895BFLCGLOTMPaph
qgQnLfeP4RQlbmXCWqwHf7GhS0d7gTUjJrAG0BAWUGFIgvBUIYJcBd8b68kxUHt6f305gpeBxfxn
Znmt3vi4lghQGkuJZzyU0LRNk2/oW208rsItW0rQy3ZRzF+BBVJbHrTeBsDV2u1htp5qGtlZtwX4
E67kjZVValFVaddNtLNPWlFPXjLX6V1u09C+vl9ba1mdu8ZX5rKffNYSwC06oTDbFwSOLdn1dUPi
5dDkxPVSD1snZDpjgSRLy/cfndMgG0clbDb8kWgtjIbSwwEbDGH0ai1VYsVzA27Ws4l/XKXJs0M4
TO+sUZU3ToBoMXRQbfP3Wsgvz08Z0jJ2CKmC76VB+ArvlDcF6oZDEC6GaY1l7ouu/noxYTcbgdQW
vpfVk7Nv9OnHoE3BA+NgW/KUIldHyGstSP2F5np1ZZIFQ66Woe81TQqJv1obxwIRygnnujNT2954
rkQL45mn300Xmld49ZXqMe21rsaz1uNNm1Wwrdz21AKunzaREVA8DBGhpQPzyepNnIi9wdEFwalL
cnWX+U110EdzdI0utw//m6nVg2RNUmL4RRScZByNlQKH/ykXd9dtiM4br+yiioJWCZiv8/NW9pqR
zaXJrK4j7+Iu2hVb+s+iQ/DWwuoQmEGtqMHIWz4nN+Og7KK5PCD3sNPGDT8g+jLcT2gKlszx4mEd
OqNHwNogMymlvT+rz2n7oYi2ADrL9z0DxRAgMEUDvolEmGhv+RVvnoGOJbRRlBOa5CXiH8jZmcfA
QmhnmqSGBYbTMY36AQTEYGcbrWThCskaYIRepCrWL2oSIwI71InklZYJUrOQ/fs0LrTbrPHTjbsk
+moLv89CZ0XosKbGR8mxzPtyljxjNPaD/Fkn3YqSLxyXP79PJMU29TvSSkYPV0+eOisjEyIwL0xM
YUvztPNn7V0x/Lh+zJdDtvpqZ1ZWT94AlF6edMkC4ad9zJzspkAvMHKKdBdkAyT/w8aqhPZgsaBz
Ar/EBR6mkoF/12Zhe77h3zgdFOF94uYLdh/x7Du1pVJ0fYGCe0x8Bx8PJIXAeNejCYYlaXlIYO5Z
8fBtcrK9PFWfrpsQnD48G2Ooy8QOPYaVe624X609F5Zn+U9q+ArlT19toKNE28ZI7fIsUcq9qPg3
/jBPcR47nikVsZunyrMUMuPR6dknw/J78qktwtffVav1yXhrctnYN/e5UbUKlo7I8YZuOEppcwyM
4hBm9vNAW0gJ6fnH9jGM249d37yT5/EwlOmLOYWPsZreGVABM2ewEQNcYpDQOWDYUQEvAt0fB2j1
m8Zw1iCrwZMNwWspRachSw5xn923/rwf+/KnEvDjqnzYa6G2cVME/k01yLzwbxYv3NrHjJjyGT51
PA0I0lE3/XbXqml5DOuAGecMSeISkVVmB7eYbC4bFcuq+Z9BkGEdgZHzVcdpYtumLzkeCkz640yO
fjs2mfwUwWH62FdGjMxMEj5CqF2+ZPALHFq6K3dAfH5eP+eXxdblhyA5wTmk9I73O/8ho2lFbVQn
vmdGkGjUSaO7wVwiIBtPym1kJf3XrEoT1xz87l3dhPVjXjOJmkMj9t5v1ALVqDjf+eVYHRU+40i+
LFVPDNMln6//UOGnevM7VxeyU0qg55HveFSnQwilyskteMs/tBMTXmVrhsehkY29ExZb30rkCt7u
0OrSKBU891UX+V4Lp7Ud3qdMSUjJ/vrylv/k4mbyyYlNIOQFy3j+GRILnc0hDByv1vQbB4XxMdrK
xcXr+NfEGqYylEGXEy3Y3jAnHzOawQqSC8OwGTSI7ECdRFwP8SrV7eXvb5xMPtiSabah4/XBC6hz
lxLmTdD9/PP9wjMzhk2v9FJUKlY7PZ0VPFmO4p+WLKzcL9ctiA4cfGLcCpItFHNWb7Xl5LlRp47N
RKgF20fpxs5XpfsBsvzAIdtZ0eG6PeG2kaGAGkGD4GImM3Z0348H2fFSWzcODGWXRAg1KDArTrd8
7nJZ1qcN/Ny/tlaXHpHKoKyVwfFG3f5phM4j829PujMhYlTS6jBOQwPlua+6QyHfLjqCU696o6X+
edy1zF3gfxSkHEljzk9KHzZw1U8THxHOmNrVU834XhDpuYqZz99mJd6Sgv/9bF8snDF0qkPmMpGz
wgDlQdQmMSRLXtNZwx04iY9zqSo7kK/pU5+kxUFukmlfV6bxAWlI7S6F2JKZOjCvPVP/XhT2+SLP
1N+Gc9YdddSGbhqt63dG7gw7pzX0myEJ/X3RV+ojzrJwaaiFt9cPiihuWJpwUB0ug1Tr6Cdupamt
Z8v3Ei0+auatYdwacnVAbIARuA23JIiMeZf/s7Vckjd3WRlQ66EX5ntBYZUvtpL6t90UhD/ssGh3
ZV9tzTiI6tyqBamJvaAFFsn5c4N2MyqgEXXfk6JgejWLNnmcLBhfBx7TnVaH3/rZN5+kybA828rt
fyZJlgM3k5X+BIfB1gysyAcQnoEMgl+S5ufq0ZntIm6NKpS8UCq+Vj5yX2WOcjvcmXDxuHVW/or8
LSiB0CbFbhPA0/LsrF4Cq1fztmzZ8kF6DOt9p38qq2wn9UTy3yr5j4ktef6Z75UpA5NjwZx4vt8l
lZ3A8jlM2uzN6ve4j11b/ZvHzaYjaCJ8jKazvXpBmeIqeWti3wtH7ZcdWe+owm0cVJH3fGti+fub
g1oNQ+xnASYm5Z1j3AfDUe+86/duy8RyL9+YCDotii0r8D26P/dB43+dc/nZku2NvFcYGiKQt+Ca
FtapdWjY8fEhICh9r87z51Av3QrauX4cX3mpULcvaG4Fbf2jm8d90DW7tFQ2Xj6Rg3nzA8yVkxxL
QwI3xg/IcvKSoHoYc+NxyLXXNBj3qCFvFU9Fsc8yDgo1IcjxC76OxAG+UKAAhViLdZOCr57MLaku
0aUC70SCsfDvkKmef7sZTk+UVGxMRGZKRBtrH6isqTey1Sr3QZe0t2Sb8b6vAJRdPzXLdV2/OIyH
ccMIJUA6ryxrqRVnoU30mPfxZ8pDJz3W9uUIXicpDs6UqTvJmt282ULiizw3ZVXKGkylORczrk2r
zZrVzdRWk6m/TSUNp8U7xnC2JO9qv6n/4i0nDmOAg0KKScHwfIeVFs8dR6RxkfY+iH6FznMavK/L
D9d3U3Q0HURSQD7R6UBP4tyK1Stxmg6q7dEUPCg44qF4NxQf4ipzFWWDkEp4ERlLIUpgIJsy2OrT
1aOl8dQuEaAc3BWJslej9h7w3oemkF5sZ3hQ9OxFSXpzX7TqZznfGgoTHZ239ldRWt1oacu5sr2+
Ld3U/pDNR6e23L5/LlFXDofTMP24vr2/iT/Wp5W57GXAkIyQ0Pp8f30+YNTmqe1JchUhBVyD9gmK
OXpBJkT/4aiZ/06Je/LBMvLDp9aa5mNT+zElkqRDpzb83E9DAiedVr0zSV0PfRnP77LQZ4YiDT8V
cDYdEUuoiTOHcQNKIzwaQP4WiBJghnX9va8cJLutwPaMrrqhAnYcfPRei6POOB8geff6Tol8Fk8Z
KHxYyOFTXr03YaFVSp/mtlc52p1fNx+YZvh+3YToBr81sfz9zXvTqIiRVVZke7pfugwuEA7udP+h
Hd9ftyN61xxiLVRTTHOp4J3bCTr4zOEZwI5kxbvUNKRjHefjoXSk9O66KeE3AsMAXwMfCLDLualY
61uJ8oHtqWXzVHbZDQHWfZ+GL/OU3vXjFu3f5VgU0Q1TgYxywfgB8dTKnoFmlRG1NW6/m5KfE1W1
XWGhHOWO8iAdldZR72dy4plOKnMNQLD4lnFvmm4VMzUYNiXCvVoqbzgW4YbT9gRVZvDTjJWrTKWi
MXuTwt+s6jcwZ9yY5b7eGikSeS9Q84zwUndhtHTdICqLXG2U2SFOVsZ3Rhz+0JgUMVMYQyMJjmFa
oFbWHGAieqly7bGYtyCXosIerQNYM0jSIQFfy0upfTJWZWFShjZt19KetDTeNe0rM9M0SPubymDC
Nrd2srXx4gruzZndlduc1TEopRTWxcKa/nGK6XOp2LcjCoJuq8VbTEOCb0nlDNAGM7vgKNYTlHNt
TswoUNEvg/LVQOJ5MuTGbeTs9vrNES6KvBWFx4XnYR2TAZUYi8mipo9mn3kXxlPtzuHs73Vr+OiM
sblxUVVBwATqRmaqaWGvuGBvCiq1szorwymAgnxvGGHwLlU75cXKNOVXNDvtfmGX/9RWMKTPharW
LsRZ0RNFRj5v3yj1XdlF9pMdacM+jqzgrgrlbldKzeCWtd7tgkoe3bZOrF3Y1MNjaMzKadRrpPKy
ttlZju98rnJCQTK7lO2MlMP1/RR4ot+DHoyd0x2+JB0lxJDaSLe9buAn9A/6PLijDnX1L5TWrpsS
HZFFmHPhL0TVzVz+/saPO9ocZGab2F7Uo61VsVGHxPpzH44CESPJ9O3pK60ve8Gb7ldMqns2yjyB
M95k1TujsTcePeGmLSx+5lIzv6BRrWW/QxYltkkWa3cI9Vs/0J/BaN6ESSS5iiVtHHqhD1sgfYuw
Ax3b9Zs+25HeQCm51OCkr32kvZpR+TAm2WmaVfQ+spBHxHflWjpEsf6SOvlGTCF45dFD+M/+ckve
fLok9xM5gpTHG9vuvk+Ch9awNkaPRBcbvOLC+wPG/oLVYQjauVa4UJ7f5Oq95Kj161h0jMubiX2n
haO+safC08icKbOmeCyQWedLmjLEJCu1ogKmPcXNc6yf4uzb9QMv3LU3JlaBi6/kfsEYBgVgGXw4
9NPhRoosNABoVQNVCrPA2ulGat/rSkjbRpGfjQTAY7AlVC0IvUlkgNkAsRGQcKr2rLZFReidys+Z
/1GFzQR2vgqt1qn4PMz/dFvHQORv6WhClkDDW8DCKTmFPGbEBHmc3VDHeFSl7L7I7NHVanQU2sQ3
DhLtqT//Um+tLhv95nw7dR5mjUTXYcyU96h6fe5KapbXbQi3Etp0qJ2B5hprrsHc1+MoAzLj6XO3
S/wB8abYleYvWXvq9JeuiffT+BceV4XXAi6NRep53emo2mYAgivbXhDH/zid8lrLzuyG/hYRs8gf
EtlAWYDODdxgy9/fbJ+RRXqZgF3whqj8rhnlXd4n4c7SzJ9KTMvQL3X5eH0zhcdkITRcBvyWGuG5
xZKsjbPZ02q3/BHEdjvtHd+ODloYZzsZFt5DQNC1n3S/Oly3LPBT8JqgSM/sx5IarpJh8PUaTA2B
5fX9eIS/1R0V45CP4JE3HKLAQTHhYBG40hsgeF353JqW9DDHquHpxuBVWvJ+kOr3bbo1eXHJPQPk
nWoTY300eC6fTAmhkrIMBt1T5kx+Hv3Z+WLnaeO2etUvrO7h3hrM+tHOebm1LJfBVivOEX2r6Gh3
Ns6g1vJj5ZjjozNszg+JNoEsCeAL8K5lLOD8O9MBquTZanUvGOxXqZJvDaj5EQHwtyYcBEcYiZ4F
58dE2UIHcG4oS+W49M1c9zQEiDHiGoDXaiIVJTpa6pZ2l+gQQb4B1oGSFD2f1SGaU9QXsynTPVXy
1Drfa4xU2vqHWX29flgF14S8itorVGULUmR1MW07b/QgrAxPdV5DK3NV+WmWPyT6YyE9dNKX68ZE
34o8DoU1ODovcaxlmBRm5aSGZwRDv5MWILURdXBeVdZfACZJZf8ztUptbF82VSbYDS8eX/XyBXHi
DWctPA4L2/ZSJ730aJQwe3uoHd0bUhusnz1F+7SUp7vYUhBL6g3rccHdbDg1oVFnCSgZSMW3rM6g
maWdDRMbN15W934aHBL9QGj+2OYvYbzxNIhOxiKhSoOFgBzM/fl5Nyg85EljG16u5r/0sNzlVn7X
18pH3W6/TUP+3q/ULV1n0QEhfGVAD4ZOeC5WpxHljmlwMk4jU9C7KvMU9Vaz8v31UyiIiSg90i/g
CSBEX2Npcz/Lg6EydCY0n8s+cs0tlTXBO44BZkFpTMA2cMH+p0S1NVNu9jqIOqZMcqXI2vfNr956
7nPacsHRGT9fX5O6dBpW5UhyJnLrBX64jMmdf60y6poug4XWQ1i6fTePfXgfhYl51BX4KY2S+q9p
gjmZ41nezb3ZPNR21zzXxaTuwiT+WVrl6CWMUpvhTUELn0DRt47l0IDOzyCAdIGfMyB//UcLP8RC
ULPUIZWLyqDexzk9YHxcUMVunFF51JFB2TAiujJLy3wpPxI7rWeqVLlQJavqdG+WP00qN9Vy3L76
R62BKSj9xv0UrQgABNxooNQYglud3yYNs0BSI8OTyuhDjaZ7Km9hbEQPw1sTq0c/DEe5lRpf95Ja
nV2nl25CEwdAIHAI+mzjqogqU0A64Axg2F4Db7N6hjRNSv2AmocXNIG5K6Z0r0ntQxjnh6HTvkqp
9hRl1UHNo4/dnG/kLsKV4goI1HhyuamrIz1nkjLUMraLtt7X9dgcJKbjvEJXhhsjnaoNhydyPmTq
8lKgQi3EXn280tDbNi1ni4q+4naBdhwmFSjLuHFGRMgKngxGZSkYwdmpruwoM3o8esyeppmRGug9
xplXzZP5Dl1uPV76BdqxkuQOySRZ/9z4crx3zMx3ByuUdpWcpUfkn8MbK7GGXQJMdq/DUPfZrOv4
NHUjpcLCT+6LCX2ioAKKrEGN/aVIQ//u+u0VfR6AgIRExFjQXq96nzEAyFBJG9tzKukU+uarb5S3
ASjdWN1qtmyZWp1CS/OlMMlKUKxZwaSesZ/tEq13EqTpn79YFKHJUuxSeWVXD+yU9xXAT6pDXWzc
V8xHytaha42nMZA2gnfR80qS96+lZc1vMiKYnzV5RGjKa9pvea64vfPd1sc9Iyuu1vyI08P1hYk8
01tzq0Nn+2ER5TrtqtRUYThbHPztdQvC6/PfgtZUwUBGeysMsVA6H0bjqxzprpVuNZNEqBeYNv/d
tnWpPKtqu24mENRaM/JSlR90ff4c2/VjDw2sbLevul39LH3piDDTAeWrp0LdomAQLxQfzzMLJmtd
QUzhn2xtdbQoZDvPcWUdAyf4Ug5/rOtN1sXIyr9mli/65oAESajpoL6oY8PxkDjqd11xbsBCbJxD
4WpQE/pdqdQuJpsVZyxVW+osLwo+FdHXMviVRhtdHOH1pcb9W3SWJtPq7MWhlZthT78xlJ6MggEc
A+hM/F5N318/gaIiKJMX/xlavRhJ2bVMalL696d6XzXjzrb9XdO/qxDAVKdPEMK2neU20JtNW7LY
wvtFiGEsbUFOxcpFaSlz7kFgsY2+9aWM+0/oI21cYfHy6KD8LkjS39DOT4TRhKWiparpBfKXIAhH
VyqrdodwROqaUXNIZA1n356yQrrrUSEbAa9e32BRYEvuwXw6NUvgK6tF+qWcWyjpWd6gyohIyn35
Tyvp+aeitYYXyZG7b/kcDId4alo3iv15IyAQFiK4EAvuEy2vi2pmShNEjbPS8pTRvA+L5AjKYd/6
3U5R6/eOZR2ncPpeBvEPbWzugGuf4rS/t7OeufP+PuvsX9e3Q3iumXX+XVxdEGjn32MYgrnrC98k
nc1ST2lM+50cN9NLEzr6MVDLv0A5/NY/ZR4Lr3OBsWOSPE9BBJqeClkUrG8lECC9c+O8f5n7WT5M
anETKN1tOP4FzglxEgBHwCghTl8PoAaOHcn1TEmrzb+2+nda0ibQAdO5nYwNdyQavMAUtNgkTsvg
/CqRkf10ntNOMT0rLbPSzaTI3itTDWozaspvc1h9xPsnrlrJzWEI5fQeRsb0cTCa8tQNfX/XxuF0
W0VauZukyTxUqXm6/tVFDvPND1zHPWYYS6ba8RUmLb5vC6K0vHFL889HS/nAyoIyMMlT1/lc2uiy
H2q4ZQh5vja6f++bxWcfyprri1lc7zptxJ2AM3AgCL2QhkhpgpmSyVvmQACRNSXjAtNzbfrflXz4
rNXlFrpM5Cbf2lPPr4zVOkYrjQox/SzvkaN/9qutwq/w+4CJ5bkBtkw779xEP2nRZOTcyjKxXbP4
ZirVTtWP1/dNdPXh6OB4wmOJzuTKE+oJbKpB1JArlHcFojxjXt9WsQRf7RYQRLgcpl5YD+O/F/QD
2dwOU2YM9Oi18Xs5UQmcrVeqwRsL2jCzpmeHIy8eqxozij55lR7dkt8eNHPriRZ+f0ZnfneLFgGG
848T5clYR8yye4o//gzS4lFN9Y1OpPBIL8wmC4na5TRkQI4QkAwRwjvZLpk1F1bhMgTIYgf3OgM5
1w+CYN94EDVqVQgk0pNafs2bKA12HUUplzA+S1/TfHDVnoxuC6G4ZWQV18hB0vVpTHVdDbOjPh+n
nra1sxG/Cz4NsGDyUcqLBOtrx5uZua02JSgYR+4/wHGHAkG4xYC4YWPtO/2Asc56BnAy5v5r0E6P
djJ/uP5BBDEKM+UWwTOREjDSlYep0GculSw3vb4sblDre+ib4WXMs32vgYa352+Atr8wGbXxbglO
HZ5gQe+Y+O0LFEikMNXeIFbsZYN8R9Knu8ysPSlTd6OF7a02lxsQa9E7ubgeuPQWaUm6TecHrwoT
uZPswvT8TH3R1U+AMYJHM533lWWGL74chPdtGoLrczomuDPFy7Lkxkee9BDqqfxtzIvhBqj0FvBB
dFTpk3IbuOSIAK8uuFp3VanSp/FU80Hyv4xIjmvh1rCBcLNRuDRQWFmw8qsYIYw1uINaWBAUcEQL
7uw4y+mHObc+8hXujVbbuBqiMwU+mIL7UkhkmOp8r6fKkGICLMNr0qx1ifP20dx8AWB5yH/raEo/
FTsxmDzYigIEzwzh7n+GV7vpDA5prjpRg4exaEi6XW/AJ6d+H2x/f/3aiG4m2B5uPkeJcbTVEs1G
bfupGzRPt2p719DAPBqQUW0IN4nWQ1Jr0XKmRXqxkYrdDUraF6pXGr47atadnakQd0rNHu+25WwW
r7iKbajigMxdZLiWF+f8q8U0ekdQyarXTFoAGgGKdc36VHXFF1hQNTc1ERirSRiub6TorCx06FSa
wUJfchQlejDqyajRUS8fKnk42CUwBS3+BjvksEMZ+7PmSJrbpfACX7cs+oS08Rbgm0WhfO0RALkl
jAMEmid33fswcx6SOdvwOqLbTYKNxPFCTorM+/mW5hHyCqEdal7e3EL85PrSvgu/XF+G6LMtDMOU
RxedhfU7xEAHxVmn0CmvBEXkKkP2PUPD2VVzM/+lQup1mzL+ufcLqGOuWxauDrfFeQHJfvGW50Vj
aKUsaaRyY/+1tOvxo43m675Uhy2OSKGp300iugRMza88WDqbk2pJle75SfEU2dltooT3fhFvVF7E
ZvhOAHTQM1pfASW2mmI0a5of9VM13Xf+N1v58BebBgMk0TZIC2AC50fClvKoKWJH8/qi/mjow60T
+T+qzv7fzPxuVLyJs2aKsv5Qm5qXIVm7L1QUmSY0uEkNwy25ZtHrQpfs/1f0uwT5xlSjJF0kTwFw
h8isVJd0QrrNrEI/TE2X7OSMPsSgjVvJvehTAdCCcoUCFvHH8vc3VstuivQxk2n4z+nnwa+etTQ7
GPBw/fnnemtmlR2ZSpCFRqHp3iRl1fsk0qO9kWXSl2FWui1TSxK0dsBgYslfcRUIqK6SpFGRM00L
A8OjqqG7faT3N00cNbvKMtLOjYK4eMzmabop8qrY241v7spSGncN7I5ENRMIgaRNbluIJQ9joBid
O8hyemy6sdiphdzc2/CjubHZDu5sddG9WVSnGBg1RZg6genH8G8D0EE3MtOf+6no3CwpeQdMBbdV
m9/NyB4COgit/MLrh6bSMHS7IUTzXspU1Y0K+ashydJnAj71IIVT89hMIz1K6txg0XVwttTCFDcx
ZO3V8APFjaMw2ut5397VRhHdyL2/la2Lnk/uMnURmtfGRee6qKKx0VswB47s7DWNSR4kdaQJ6H2y
pfQrugQk6jSpfms5rr1wGjtznFp4jqJvH8EfeWXhB1B1Ge/y3kbdxtga5hO9XiS4FFCB4qNgvjr/
nd4GTSfpmkeu9c2yphuyjz+v3CwUWv+aWJ19Jwr8vk81Xi9F2U+K8eKMym2N1Oj1KyZ6wJaZfrJ1
aF3BZZ3f5LlIRinvLM2DNONjq5T3cz0fzUwHaRAi3cgMnZsmW5gDwfbBBEw7EctEHutaJKSeyCab
peZNpr0b7Mit/WgjvhCcPoIL2YCWB7FinMj5uorR76RitDXPtJ3vgdrKr52WlYeslPSDPijmRqwo
XBGFXnoTxHAXfGRD2/Rj1wPssrT44KvGvuo3ohnhgt5YWH7BG5c7oPHnDCkWutB/yQ3ntpPCh7pD
WqnL/1hhhZeRmAkAJGgrTsWqW5qYEyG8Smwxxf63wKTvOw7lJ3vkAl8/fcs9WTld+tecPciS0eNZ
4x2gpxrq1Pc1b2jLn5KvhK49a6GbqfVfWeJbc1m5s8yKnm8f7LGdjoiu7ulN+1GPk4Od5fTM7Y3k
67ekxHpFC/kPjRUomS+w9Lo6121kDqrXjkjfTXI2Pfwfaee1GzmWhOknIkBvbsm0spkqqdwNUa7p
vefT78faxbSSSSShXjRm0EADiuSxcSJ+A0tN25pm1ZyCWtM2adaItlWNyosSVM2rJvaDrXBbY11V
hohi60bBQ7gWzAe8Z4JDGEwyLYHb7mSt7r/GZq87fViZD0pe0jcwBZTPFTlyJM/NPzGe0X0ycmKo
QaU5g1L4h7p14VrgIprsZFdN792IEqpt5HB0DF/VD3iblM9QquJ7y3P9zRAdxro5lkAmTW9jxhuw
vXuvjzc9smeC03vuJtXN+9Ar1EduDV6ySV5uRPgrLz7Cdk4miOW9ZLbaGaKC9w8XpbnVrLDalWE3
7srBDHZpm1UgH8XOyTuux0YvAgeQkPHPkBkBdoGhbMt5I2xUteq3imvGO2pIwUsfKMqd5crlpm7F
Nfuppe1FhW/iyyP0Brj3cn0knqoEOS/OE1K7dim9mOZjkn6PotfbC34tzCwBdYdi7JWBMK1U2pr8
ohhPPUes5PkrO2vhSrRAYk5yC8DheP5cfg/M1dTwg1w+hQjJDUWyzxrpkJswdLKxsHNX29/+sKUD
EH9FVNXxHZSu2ku4HweFlioy5PJ602vBUxWGK7XSpY7a5HOKGD5WuNz0s1sXSl1VN0UlnYZA117d
3vK2RpaJb3Ffdpss16PPGCPqGzFX89dWGLxjmsuDE8qNu0kSUqDSD8q3tBCtR3hQwdvtAVgacNhF
FuV1kixunssBL8dW8bpwlE6+Eu0DKzE3otw8ym7Z22Ge3NflaslgaciRnEPjCizdxAe/jGgmQPqE
kvetntInNn76kex8/JsgG+JcqZPsX5HcE8Oq1QBP5ZPQn8Lsu+SZTk63dFTvmm5NNnYJvYVTz7/B
ZplI2aX9QMdWxkgBtzJhQJRfKGSXL9NkIPGDuNPqND1k4ZBT1QLIJSn4393+4KUhpY818QwlUJfz
+6jV1Tzx5EwB51L80yjtc5OtKVosrRPwR6hewxTFCWE2a2ORSD3W7jLvDPcwmJtcNA5Z+jaUZ0Fc
Q2Usjyn9OF7TVDfROrlcIlk7ID0UJ8opl+stSfIrzKMdFNU9PcOD1LTPIUrGqp54Dk3qlaNuiaVL
WPrvqHLypNdmE9rXVaQHGRmsUkQlZi3qfe2be5lLPkSYeqwizZaiHNCpKXyTe023fcvb89Dq7WQi
Itye2eWhAMpG5wNi95Udpew3jT9ytZ706K6k2+1qHIPeTwCoGxdFOlmKNn7+GIg/b8ddOvBVSsiw
lZEaQKTicgakLLJUARjTSQ8b3e6CRN3Xg4SykCgIdmHWa6Ib0/KZ5x+8GZC8VClIsZ0u4xWJMZbp
KMsUvbSNjztJ4olOG21vf9VSFADr6JnR8b0m8A1ensi9m2in2v+JD5WDMNhGGleulOmKmn8K/q/T
JpHBdM+HzshLzwfhqJ388M3Pt361RXU1Cjsn6NEvzuuN2axVYZdmi+6hCJmBI/zq1uQGC/reavku
kdd3UFAz95XD2IXfBDVeuc6Wzpp3seZNTDAJ4cBLXTtFooTuVLAFpb4yS9MOm48gWiFTnRXVE155
l4uh6o0iTsyR4lCX6s91akCGBZKr2bIwNjmGRs0vr83Tw+iKo50MuucEXXgXaY+doqKy0OFd4ehF
oj3h+AsxU25d1eEdUhZ2NkjhScPJ4rmiDrmF2kg9JBjA9bRKWduuRKbNlav/GkTDP45+y0ochijY
Db2uf81FOONeYg2Opg7ZtlUK+SVvw9b25LzsbCNznyxOh7zJHc/bC/U+NsTmj48Twlkeg9+yVnqf
/VRKt1rbo+efY/dqxkN8T9IQ2d1Is0jux9a2uLsOohvGK3t6afVD8QeVTzJC4Xy2x5KwsbpC7ilL
jZ5mx3IfAyAaNqLir+yApeXIJaRTwqZ5RIXjcv6EnGRNo0J/suCcvSgxPhRt54Y/Rs/zXoty/A9k
A7oqXBX8Axtt/miG5K0Nkor1CmIg+HTXZrntujJbeSMtfRXqmFO7A3rSVcmBHAoBfyAeJ8GDbyyo
/iMEgL3oNQ9U6ze3t8BiLCqUpPZcRZy/lyOo9AO6PNQwT0Jrlg7FiOQukNxyP8YtlTgZ6dGPl20o
piiIhUt8wlUhIGylrk/VXgPVZ27KSgCWoB9DpJVvf9fSEpyKJ3wW/gtXz8xBQMewzCnblFH4XQjC
r4UCuKqvlZUVOJ0QlyeIRHMB1BjZ9mRBMBs/SejrLo5hPcSKZxythmaQT5t4GIF4x7XZ3wd912zK
vNO2tz9wAT9IZNobVHD4AVdHsabHBUD7UKOw3e4zUXW6QrDd0uDWrOqHBPshdqBoo/JhOVKb/hTG
j8sYEpmVSHkCPvUVgA/svdCEna6exDI/KtziNhaBuzJNPrlFvfK51/M59d8gStFKAgs0V6yF9eyr
iU8fqVc6Z7KmDz1pZ41rntzXV+pFGGtW2AkSEZLUmKuAW+Pa2Beam6DPK6Wfez+VT14gR9Sc4zo4
jlk+/GOkvf+2Mq2LH0rGTkYE5e06w07C4v+y6lz5tak/w54CfgjLyNa9xElwD8Gd2Q4oUIRc8q20
a3TffgrXlKYXljWAaMgTmgkwVJuzJ7JCQ8DLQEUr4IaLlZ/jQfiOqiaOYGjGtGtv8YVvhu4JXIVF
hITW/FgVylSL5QjivFe4m9zdp2a+61xh5UiYMsnZVuVSwjxweoPDMZ1tVbNOIb6aTXI2g/YIKdpR
pVMQn8niHHHcrUzj9MduBZvl9lLXqYJU18m5yX4x0nYFtEEpHoPBu9NpEHoxVbx2yKdKlV211hqf
cel0AGPGYCJvRB157pvUq2GS5TUmTWKx09w32XzQCuDah0kEqPaPubrVgkd1zQZgcYinIrlMgY/7
f5rodzVYLK+URsZh5xwKj60+Om76it3AQUTop/dWMDoLi4btAVILoXz1GuFUlpS1g95kAsFOSzU2
KjV35bfb87gUhLLrlB0i1Eer/PKD8kArhxBizxnI1ibs3kyodqSHt4Msjdr7INMd/W7UCjPpI3dQ
Y3TNGieLfle9RaL3Kwj3urnyPYvr4n2s6be8iyUOFlZ4AbHMsaChJm4FaqHQ2+0BxXG/GXa12fyQ
vWLjWcNJiGmE/f996yzjNsD3Wmqox+ehCpwI446yfsjLvVcc1HBlD16nNgjlq6pp4LLDNphfGXEA
ukHulBh9HUq1ylNpOJ200/SVMNfPlIsw8ysjiaVM4tpnifiybYWFXcsrD6HFRYgVH+YJNP+vnqyB
LPiJX8iMWf+9VlCRMn/K4kp/ZiEGrE3IjlM/cgpzuS6UqsggHMbxuU1zBxMpJx1fLf/DAIbJ5vTf
ILPdBC5WFIF8xOcse4qC3718l611gZYWODEoqSAQiHHaHNxexigqR0XOdPDM0pqvmXtXe/cpL6BG
/6kb32rxIIgb0d/eXtcLFybXJYkYfRrS6LlwQW3mQeUOCIvzxpGHo6Eeq+5HaeWbABxxNa48sBbS
FKJNCfvk7YPj1+VsUbGtkthgINHZP0jpdzX8bMFOztvfWvolDu9S978sj3cBZzPXD2ZLMz6Mz4iC
b/P8R1UdU5wnb4/h0hqkiqrRMZ4SAX12DkZWPrU92+is9V9a/5uQ/THrlSbhWojZ8aNXkELRYIzO
Y7X1LAkF9WMd/Id0ZpIq4QE3SYnRYr2cHUUfpITXT3FOzWonDeImN+8LuV4ZrYXjjaMNkTLkryb2
zmwNtIKbA1auSqx2242iHqI6hlXxG2ua27OyGMdCDZtaJUzoeZXJF7qiz1LKr6pV2vVg2WbQbFJv
sCvh6+1IC5MDH4kDDkQhlM052FfR6iR0G7E8F2m0ycMfASXPOpVXxm2h0Inx2rsws4Er+lQ2/brj
g6R844chxbkM1GLreMo2GpoDsrV2Vyj28HFvlcvAs000lALOJ2jbn+Mxcjr9KVFlO5WP/2EQVdyR
EICcsrDp6Hh3wRuF5unZyHSVbX/XBt1+7N/ccuUgX7jzcL+EKEwlEEn5+Zrgva1YvcHa66LhaGnx
hkbqSnq3FmK2UzlNlSawCIEj8i9QmL9lKmQfHioqLFOFVgaCc8XAGwO5SczcL85DGB/KKnmSh2Kn
mmtJ8d/H0uwtcBFnNu9xLFMT5AbH5Tsa7mhJ/i5bw0AEJlEeIiOQjiPC8I5SB8Z20DrXjlzDfKxV
44/Sitq5wNfxgF55+zZ6UWaHQop2TKGG2043/gh52EATHLRNKeaTml8SH0vV+xM2vC1GVXjVi0J1
KgWvkqo3Pwdty2lkqJ9GMVT2QmFYB9RO3dcxE+VH0/Pjz6qUBo5eWVggaAOV/0HGNb4pUscoXNeW
SjFwQqmxnNQas4Ovp+Wu8PEHrjxTPQxJMdK71nqHGqp3kAGwbJpUy2BDB/5rFkbVcUww0/M7Sf1s
qViRg1ozXuPGqPZYHjVf2iJtHFfXm63nlxb/1RKffWiR96aUQ/00Je+LJXo6fW/Udm2V/hONxOlf
vVCNt1mw9bM7lC2iO9gEGmhgC+uWTE3vorgAL4YcgN0boWhrvSzsg0gXHWMog82QysDO4wL4YaOu
2bst5PYXcz+dee+2o+6l4WilzH0R/km9LX5CtgiFKe+OvrV27yzkILyF/krYsDOvKkKeUUliEbr5
Wa5kRx/OhfBFGUMbjNQxtB6kNTjqwg6lgEeDDrGmBUR2bqk4Qqhqdg5LYxNKwVNYr+Ebl0NQCgVi
Y4CEno1eMsbonBhRfu6Ksd0Faijs6jQ0N7fPgYUbDqFw1HFQM6W6NC8M+IEkNGID5dCram0TGBkO
ozW+HJkrPPCEWIm2tCLQEwH/AhoPbfbZN6ns2ADLG6LhfjXKhwjxz1o8u0noYNi4csQtBwPfTREH
YtucCKAGqVLFZZyf0+IYx28aWYhn0TwuSrsyV+n8U2IzP+ioBf4v2jSd7xa7YPYeHjhE6wCs+O5o
e8KmNr+ZxdnTPxXJNw+J2HZNdXFp1dPIA5kCPh81ullZR/I7oEGdlZ3VFJ2H9lg2ie2qglP3h6Df
J3rp3F4tC1kKtTkL6xYGdRJjv/zIwZWNURrc9FyN3lYYHnqMEeS1JvhKkDnArPbKuhF6gviVeK96
4bETpMfCHT+OAgSM8e/HzAUYpKLuM0TVs7ORfWuj52rs7YLX0ZowoTrlVPOVwYuF3J46+aRNOBs0
3/MErpfsnKijcXBVvC4LegtOWmC1oCm9sB+1QNjIaN/SRSsCG0mGxO4DXbqr9bI+h3USHJS6CR4S
BOKcxhfH+x5x2e2IxMdLnSih0+eK6gSDSLUdg9CN7NWxk+Gr8tbXmrVPg2605aLgCijyH3kd/Gmb
NNx3vdVsBdFMNl5hek5pacVG1FBVygdKuxQ/TdRW5dSReIvZktydVbce7DTFHLtK2jV9zwXdpwlM
iF4kAH+qFvPzLo+8xJNiIz2D9ANblgT+Ph8CxLsDHVxw7w7dkxRl5rZoxG9hGyXooutn0Q/jzWQp
bEtpKhzB//ibJDU/iaoabZTGCzcCvNP71mvejDhbK+gsaHhc/ubZq02Sk0qTEi09gyrap43wxar9
e7eQvlhCsCuV1knLwbbU/gAe5yF0gbONaznv0jXxftjmq8tyowqPkvQsjt8E4U7BMv3je55HCfKP
vLeuQcC6ZSZ1Tmp0zop0o42PefLSaB/nwfGn3wWZDWTWDKYJGiU9J933sDmi9bVtigfVz3agmFY+
aAF7chlsNmSmlYiyhZLjWR2+V8I9aj9OJHxO+ylPesusZ1HLdpX6T4vIMSSn0NvdHtDFGQP7zZ2L
yCMMq8vzYBwzU21MnfPNeIvab5ax8kBZuvfoXNCphdlMH3p2KVh+7CGRwt/Pzed2vHfRtguzzzhz
9G2yMpRL9w8IfeSnydwRt5qNpNrISqpG3D/GVLbNvE0vvnrdXTX8yupDon1fGbiFxgJMKmQkUUGF
kzg/SYsxiEDpMnGxW7e23uVy64Q4th34bbhl9AAVfA1my5im/q5XzGpDqthhdd/rMCWE+GAJpmQj
exDszC7x73QsIHeRZsYO+PfYEfxc9e1GLPLXKte6T5LOLReGlvFU4ZXwIlbFKzSWCDGe+qc2xM1r
EgfGa6pjIsOzuj/2UmA4gValBarBZrZpPKv7VQZh7aRi4e4H3cVWvW4zu8zH9DWRu+rjEBVyAHjP
OKWQllIlu1xa9Lr1Whaa4kwoB5bwkL5V1purZivzfr2EWbtAiCC1MReoHF7GyQLur0yPg7Ma/+Ml
iW15H37JXwaYreHeGPTS8tLgPARf9PyftiwdcQ3AuEA8noIgFwHrGBjWHEExhIOfC4XgkwC0vExo
SEWHQn8M02PjviU8S2ucbK3vjf+n0X8L1p80OPjNLiqrlQNhypouE4QJc459DpvVJIOc7aLOjNOx
Rljo3PnprqhFO8KDwtR+NOq2Mc66eIqzl9s7aTpOryLSdaTjiNAsVdvL+WsywN5VpxBRvDNH+i52
26E19fXDUeg2qiL/wE6CCHkZRVRdMeLdQY7YKUDH763wk9EdkqZYSfSvTyEcVd/FmaXekiKYbTr5
x8XCd8ozjmCdZSvb6FZAwvNdzlbEe67P18tws0eMbHq9bHmEE5WvSXhy/f2QfENnNlSGlW12nQlP
/GXe6zq4l2vctFSXgZCmPZhmT981kfaCkO5ByNa0Hq8/iDB0hmFMgwrnGL+cpzzUxHGMagnTjvTg
JvVeKPPfEmrSHVJ+RdWsLPfFr0JZkv464OSrh+2Y90My4Bx1SoT2Tgtc20xFWxR/3V5814uC9zeK
M/CzOaCuNremFIh3+Gye0u/vw6J7qYwy5mYYf3Wudp+O4yfTX7t5r7cVMVGwnuZqArrPFrzvtxZE
hlg8iUnu22OUYFRt/FaK7lAq0drz5foMJtgk7kgVArmO+e7CJ2rwhrIRT2n/2U2+JaDNbo/g0jy9
DzDbVlkgmfkYEMAc9t3kji6gNr5mE7gchOzSUJEDo1t/ufZkM0xGvbbE06Cmm2KsnVF4UavNf/gS
+gXYZVC5vcKVaIZcKOj/iic/CHQbBUF9D2oA8i1KGiuLe3FWpuwLbCr+N3OqCD0L2RsLk2Un5p/8
MPukSfHaLf/XV+3y+GbqAf1RFQLVcdX+UMSuixAQ5Xv00EOkhUPOFx+KonoT0MkwpFF1vLL6A5kj
t30/OLR6dqBjYlf04/Qi394e3aVPnjDTIAU46pnEyykUh8FoG1eTTqHiJwez15JNkRtreksLb61J
Hp6jkFIHHZl57cEXtNDzlUA8BXilS59SPdr7wH/lJznIHiYAhFa7mzbunWx8bruVNvTSEQkkCWNj
1FjQlZkdkRSfszyWxvEU9Vje2HSrS0cTouZzz/G8a2UxPWrK0K7cNEvnCaK10sQXE5Gpm5VbUqrN
VSOxA7sUhQfoBuOjVpHzZrXW3JHiNytSXUvx0HsQeTVMuMF5OSkYUGosvUo8VZK+T2rzUKXHWN+F
7uHjK+Z9nNmmH2C+adlQTN/lfh2j8oB68+fbIZYmDLAqW1udVBDmuV0RufpoScMI1DLba374qIku
qsxt/xjL2j3s62jlrl4cu3cBp//+rv4X+1LomyIB0+qr1t4hD7/Jh9dW/XijmIOKUh8t1gmEO6cz
B3kQeNo4rYkudyBH5rDAw+jn7dFbOJXfB5mrG4HyK43QJ0jWST08cXWbJ0YDJ20NRrkcaPKQNAAy
AYK7HLVQ790omS4xqz5Uwm+3vi+719vfsjAxpE9ItZBGoYY8X9SZhNmOIMgjJKXHsvqKHEzka6AJ
X26HWfgSAJpTiQ8433QaXn5JhYfFUOnqeFKwQAyS7rHu3W1RRis59VIY3NW4xiZiNvIel2F0wYo8
3wx5E+T+TijbU4JILRD9lR26GIZDR0dGi3GbMwSHzqCg3XQMWivvB6HdRXn9FRn2FWjF0qGuq5B8
QT6gkkJF5PJzUOiJSj312DWW5dquLAyOEgdHXti7qFJqGw3EQ+pJRz0fH9Iy+1XKVmU3offp9uQt
nBb8DGaPEYXjOT9oe90fKKeE4ylGj6yL/SdBSz43of5FcX3eYMPKJC4AdSDvI0TONY5KxpXGVgs4
2QVkPp60LpR3Yy6Fv5vSag8BXb+NX/TtdrDG2MG3Nf5aNtAWM1ftaMoYkLFuf/nS7iDzp1/OgYLe
62wCPESIRWH6JZMKa4kQzuBasC8ixwhPtyMtYA/4aGWitwENmahBl3M9aLSBq1gbT7KeNY++F32J
hB73kTFq/H2sg4vCsVa/E0u1cmqYwZtGMNY8nhZyFVoXJGdgJ1EYnnP48HfPjaSRxlNf+VvFzM+1
subqtDii70JMP+HdRZB2YZpWCtbaJJe23j+qlrApvQiZ6rVCpslfmqWBE/YdQhIwmElo6DKSFZJ1
tXIwnKQ4pwT2PYjFbSF9SjwPJvaL1J5vT+BCOCaQiYMELXI9TP/9/YcpFTzwtCbnKqp9KZcQhduN
Zb7KWouqSeG0sre5HXFhtkilQYJLk9YFSdVlxKjN8XfQ0KZMx98RZYNAWas7L0aYVBzJXnkpzoFE
Uoq0oplmxmmMv1XCHyv/eEY12X/87+/PFkNeNJLuWyk6zmbrdOK2QgsGU918+DBihAf15LcJHEqa
EDCXI1W4jZyqJlKhYm1+8RP5YLjNj9uTsXAlXISYrbZwkEWMHQX08CzjW9FGOy9tB/oy/eHDcTiM
kObgf7QY5zVlHQp2WrUayyynuhsWjl8+KO3rR4MgAAyaVKcXzfE7P/ZGHdsjdOulUwXckxLVNpOj
vefrK9Nyfa8QBvklDFmBqoFXvJwWk2JwVkrQloce8yhhpxvnRHqoo70svt3+oOtT5zLSbKH5tS5G
WUkkof9kFXeJDH82OGfxx2ttl3Fmh3iuh0KSxZZ8kvTOUZXnpojtvIaZkuJrgXnH9uOfRbozHW8g
8K5gHaYFoCdGK/tkGB4WIT52VY+tIdnyuJK+XR8EdEv+DTTHLWZDHpviFMg15W3ffC8pw97+lKW1
QDllovlOWpfzVKcDMASbCk5LjlnUqEahLYfdz7yOdkEb/ZTH7uvteAtfNOEe/sJUFCg1s5tdKNAI
aqS+Pxmd8TvWk2NjrIkuXB8Jk+ACmTvPf272eQhXHSqpUTJKUN5P00+ptm7aaH/7MxbSBsRSeO6j
ODOlvfOjLY4VN25aHlZ5/jhowy6iiyKmOu7YR6959LK7uE2Oefbhg3uSaEGzD2YOGqDmbJ3TDTX9
XubVUEWW44/tr65Qt2Kqfoe2uJIYLY0iSoBQjiiDXStXYLKTSHikkGtbh7T900lPgv/59iAurAVm
6N8Q0+nx7uoOkQujWFGQZtfCJuqGx6qKVjo2iyEoRVH/pJ9wJaxeCIlUREJAShu2OPpm9ZMsdisx
pvv+MuFhUlADwn6B5wKL7vIzANspY1/xGUJnIRscPyeF6ehJ+z2GO4WQTWsHVbFyMEx/cxaTivik
O0ijRMaT9jJmTqtYLjWhPuGXjjknXiChlNlpPTwVofxkeoVuR5JqI+qx0sZdGFCIN6TKvChhEl81
O3u/zPwmbTj6wBj6roMuwu1VsfAMQU5UoaUKU4SkfJ4NZ6JAUUvwm5MCJq/JdmKlP4rCoazhaY0H
qfY3CPXvPXPcWf1aL3dpWDkIdQqGvP3meOdBAeNpGXFzGnXwKxO2My4+/rZh2vhARPlQdriSNse7
GlfwiDdykZi7mlUpNfpR8czNGK8skoWznQYXryhEfGnoz9+PHjDVLknS9tRVL5NvRJT/8ASyf9fb
Bfm327O2cFwgl0Elknr2BBefneuqmuhqWjNpsm8c9L7OnCTMfqMPsnLwLsWBRAcghw03OWZeLvwu
CpI2rarm1AzxqfeCs1uUL4a51uNa2l+o9csawooST+/552RBLHWB25zE9JSF/6jtF085Ss1Drjlm
+N1Id7dHb9qu8+3MHFFBIeMH8TjPyASlTIEiN1gvh3bqI6D7KxkpKazlYwsgk0k8+99A0/Z+d+Ra
3SR7WE2BkicFw1s17R/G0T0oev5WKI0tevWzGmW7BOyOo8a/Q7C9TIJz+3MXCiz8DFSAJiO9CRcw
rdx3P6MSc3OsRU6RVIYDWdePXZDyvhedUtNp59SbOkm+iGL0ULUpdnJidQhM5fX2j1gcczYhLzlQ
pleZT95JVpk1ISu2Ue0kPpjt2TAgJ61hWf8u/avJRY6I3YFs/lU+0iJG1wsuW0PrDEiX6X029K85
Bp1VhHKEOOibJFQ3QfrFrL2fPaJqmZYY5JKpU4rmLxgFGznrnxrTezKkaJ8r8bORSNtKXINPLG2t
SRN4at1BdZ7fY03qUYwJGJBYP2TFQwSCwozWCsUL9weyBpSXNJY6l/L0I97N/IgAqKul0XDKosAp
SNhpIdye14WtO7nPc4FAWJlEzC8jwBf3crHoeriSimMAqR2Kcz38UrRXX/zpDvdm8el2wMVPehdw
dhd7eWZhV0FKWwgPQiXb5pr30cI5TpYE2RUsGonfXALYk2szMwqxPSll+FUYrV091ojOgfmPsgrS
suavPHYXtsb7gH+T33eTpKpBVAel1OIRA8G83wH/RCrlk/hx7teU/v3vw/5mAu/i9FkEYyUmTmRa
j+Jg3pU+ytpWubs9QWufI1+uiFLq5DTtxhYL48hu5Ce9fE3bb72xvR1mYf/QxdXBr0wFfQDyl2Ey
NHcA7jb9ScUmvZJ7O6biVa3cs0uLjfK3NhmvaDpyE5dBdHX4f4stBXlcRS9Z9vHiACRNeqYoCi9A
71Oz1gTTz7qTriFHowaOpw92ZLyIIxYfzcrXLA0ZomLkJ2DnECGZ9vK7BdChvKjq6HGcmvFbHqEF
+YDQw+1ZWToO3oWYk4FpiULeNtvuNFbBHmBjX4O5cMrsPs4fdD2AV7ayDJZW2/uAs9ShTFWpikYC
6u2PJL7vgoes+BZLK3n48sjRF0Awi8La3AkV3zo1HWm5nwTIA0NKE9GfWK1rlMbF0aPFyxsDbOgV
WyHJAwxFvLI7FaXY3UdtWzxayKs4SFqm90aPUEPSiO3BqAbr4EeDtnIQLX0leQKm4Hj1AbCcxvrd
+qgycEG0YMSTlH0bsM+VrE8WLczbK2TpLT/JFaBdMKF/rhR3TLcb3HxsJN6hB08rbORW0+ZhiH8N
GOll+g/VTG0jWCvyLjwb2WOUJcnNFxSFC1XtG1MBcNRI31D62ea4rubyvZVu3FJyJkDm7c9cGkto
9yIaRvz/1cstU/xBj+VRPNUAQB0Okvip19X2ecwFYWVE/76TZinPhASB4gI8G/Dg9Fvez5tAl0ns
KcGY7bCrqudAPPPU32VoJ2tooUqjAwXGVrrKLqHcCOLOEO90AdWybYpKjyr9zDs8t3+JDW3+6FgU
axaT0tK6hmHEeEwGoVdvTDO3hrRUwBSM6t6tDSdzpWcFQTDyYdDxD2qw16sNXVUAuj809RgV58iN
HbXnRFfOuKDphb/J4zVF9wXrWgsNPLYzL+AFyd/KSN3IjEVxSs/V5MEKTBt2vCh0mA7+FNLwDBGv
gL6XGA890iXZz9FP6Oa0dj6We1ex7ho00oTS25rhc9eEZ7OSHK/qVs6e5ell+KYCMqSp+WOvilK3
TSWmt4Dlbvr2MD6J9ctYFDuJrDU3efy5W6v/J9F2avqQKHd5evJ7RJLjFNXCclvGuqMZPQBw1x4F
vio8f3it034i/5tKMjRQplv03fpzS7ND68+k21XhFzhksvfgpUqx1dNhrRa8sI15yIAxoDJAyWL+
lAm9VtDKiinLhSp/iKpk2PVhO9xpQ1s5CBdVr2bU5C+lYAnH2x+5GPkvwp3nNqXbaY2/+0hNjjQp
pCV26kx50+giXg1P1fCUlt6uA246liu7+upim8hVSD6xMuHKs/gv4w2joHZiJFFzyjTopk3k2zTe
Gkcb3eAA4H6NpXt1YM3izQ9/1LOqzurqUzeJOEP7s1PRf4x5GK982FV+PQWaqmk8BNl+c3x6bMrg
TLu+OUlFqzuV7pn3FK4V2xSCN7mFvg+UeK0Hs/BxCk9PzIB4CDGms8mrdCVGLGAsT8bo4+1dxC9p
PkqOYrnS19vLZGHaJpUu7FZIS7FcnqWlZqLTfQtSIrn6j7TSnyHxHt0u3rZxsyZGu/BVKvAMGmRc
zPRjZ1+VBqNkeIVWnBL1nDWwq4+i8Xr7c1ZCzN8mIJoMhJQIIQl3lefZhfTUrSHOFmMg4IleKDVj
rrHLlZ5QOvWDws1PVYD+ZKslLbdzHD8l7mh8fO1RmwbZBvOUUZvPTuLmPFb1sDxZbaIldlZLPTL5
hQyxm5wxq/34oDdjsNJHuC7A/D0WJz4G5WPryuoUafUmULy8BFpyVw+n3L3PjWdDequyZ5XaWv01
Cp7d4pisqR2pjNxFYjDFlUkLgIixGudvpLGJu0GQs/IEUzA6hoIxOkhqCCupznVGp0kQKP562LLD
rhhAhZH0faeP2clr6tdYkr+0suSgdr1x42hDdwXh3CbfSIU2OJYvrrw4rleP/FcrmRov6AA23uXq
kdzWiHqxS3CoajeR6IF6Fe26WVk41yN5EWW+D1QlydAhwIHKSsW3jletO64x5acfejlZlyFm28DX
dGgfnZSc9ASd+5cGfX3wyXu1eWy877l/Mj7cEGKqACWQnvIWRBBuVgYtw0zVFSFKTr20KWXDHv21
98z1UX8ZYRrVd3dmIrctrcEkOWHzvOtjFkXiH/LQ2Eu6+zAMycvtw2phkpBInHgMdNnJeWdnrx80
OqZXQ3KqMxRMlMiJpLVS6jQms0kCekyugwEQ5Kf55SW6mdmFfc8XRe59bwVfvTF5cLVmEyXivVDD
utbjvSo1d74kbKWxd/oCRyy9Xsm4rpIRpu79z5gNrGKklZVFYnIatTZygqB/9rJhW2X13oD4ArLh
T1CO326P7jVV6m9QjevNQOHpChmc+WplClWbIOuL5aUVH/wqeID0tyvl8B7Bz63WotTqD7aE7JNS
jU7Uh1SSQyQsREcso20Bnm3l7FnY/RKyTMg8TUKnV7u/aaxKH2URv+qhtNXiBKlug9PySpSFrUmU
Sf8HFTJkBWcLqzYyoRsMIz6lwcNgwqZ89sMXP0XRuIzsunspP2xNPg01yREaghNObd4QAWQjjEkb
JqcyfTbaCknVHVolduA/lpOWYi7y7IgOt+d3cSjZNyIUX/B5c7inIPwf0r5suW2d6faJWMV5uOUg
WbbjKKYdJ7lBZdokwZkAweHpz6K/8+9IEEssZd+lyhW2gEY3Gj2sVc+CcrgDo73ri2jSgPRJNt4y
GzLkDoukLvqS21hXire+C0LWKfuWzVs4ICtSUJBd6HLRarG87s7djjsjwWKXTnVMqrexfcvL11x/
vXmzzkQsP+HEs/EF31btICLVHwGXf2da3xXab3iby1gSTZkn65BC8lroVMMIU3Xk2htXy71RArw6
nYIk35hseHf1kls7k7T4m5PlmJltzHllVUd77oM8/+UUpd9YqU/SHXgzI6f44bR4pFdm4A7tvrIL
3y731UCCuf4IzN+gwJ2vPqrl7NvKYzsDKrL+ChDFYBCO73n53ZSDOVJv/ZH9LqqDDqKZjL8ARWI3
exHGan1P/w3eF7/K3wo2YZC2wtsxbB0tTIAeBiayvWv9UsXnHNA/OX2e1B8j3ie81lHTePXSD6q2
dXOtXCUwBdjgUgZAbUPSbyZGnRRl1SxVBluvI2bRDXNbl7BM2+mI4S9KuLUFCiXbypujro2guEIX
nRddP6Mrl8TyLP9XgrQG1bb60dQhASiBD3h2+QnZ43r07WanKEPk9T/+Qh5mgcEigQcJiK7OD5GW
q4Wi6nqN7o8yaJICMO1H1d41Awl15SG5uTEUqNxw/egHQvYfvLlSvGThYWLygdTHcTYeTPa1KLfQ
1VdVhLQ/JsYAjo+GrfMF8UnlwPOocQisL2bxo8434pUV+7Yw7bY8RoAjdpFvNYp+Bku5DgVh5q3u
nzP9c9EimbQ1ob8lR1KMOSBmyYgGOTCszOn3bf9A3KeZbrxzlgMleRGsB4D3UAdu43fqqxMvopWZ
4SU11gNo811TziGwDA+CuRu38ZYY6VxXc1O6GcC1jgrZuw2ox6qQ0/kvhGANSySJqxBn4Fz3yxyY
ykyvObpVFwoP4/uc7zua7a7bzLL18pahIo9BQR38ZoCiORcDUEnimnnWHond+Hn/0U0BM3jfTQBn
3nrKr50CC1IwL4js2cXsnGMTIydW0R4nFwTCOpAfKxQxqPAOAIvYiE/XLAczMAiULaA0XLTYTzZt
hZnk7dHlryr8u2X8xb6dClh+wMlRm1Owz82EtujhV0JXPGj0qwn+n/Z3swVwv6YhC1PKS//pMhwi
HYSWiKlMprQ9JgaS6HxQ77KChMA1QzIb9YM5fbl+IlbV5IDWBCk/xC9ytlex00KtRdWCJupnpf7U
1Bqv2R9a8vO6mIvLAQNKC8WCriGJijZryYhajlYmCzCxx1lzH51K80GYxkgRD6Tfp4XyQA13I5rR
3iPIs8MOmYjJkJAAYjCqAVJcVrj9NDdY31GnGJjUOlsLagbkztp2yn0rEjtSiioJ0p5UBzI5gC+a
uvrNLYl4GOgAGJ9+9u7BIZftzDKZQ4GwJahyTIoYXkF3wEfk6OEQ+KsnAnusnNBkxVueDGA2Sm0F
wxeuAK2pYoCIg+qxaJwkYjPjGAbuhghTeu19YdM5GLkm/H6ctD1yhvaDIYYy1LOsf+K0dL4WuOUi
CubQiXM9SHH2mnzHgBzCXO53RVyPj9qQP3e1c3hLozm1D67TBsWzclCK4ZOt6IdM6EUEGvk5amaB
rg9NbXwHrWNBr1tlkKlN4c9wImGe4qd6VAVUme40Qd+xZ7UZf1PR9T4pWRvQZlJ9Xce7Oi1r5mNc
y9hTzNUHYh5eDUXhodIa6HfxWLNjYu6xqEQPMt5ZQa1a7GACtCivZnuXKbOLgVIGsqmeDIGqJb8d
XoxhO1VFpNS88pvSUFB8TInPM9LtFAE4d33EH6xeoSFLp9qfjM7wmwbIaqONBp9a9X4Dtqny23Iy
dxiIA1GXa6aHgSL+6BJihkZu6D6mFkCeW2jTvhmKbqeaU+qneqYHo5VmgSpA/KG0mQV8gLm4a/qZ
+IaFFVIbwV9uF0VY4Sd/sRwrve9LAaLQ3ut34AFUPqLTDA8M4s5obcpo6iuZPe6Zx7tIHW3x4LG0
gXXZhk/pbN7RqWMR0pNokKkLmh1Za/ycRkv9igo9P7QUrELpAB7NEQ/FjUjwsk0MdgFf6SDTD5O/
SNOJFjRP+mjnR2dqDy5/0FFSSB6zOguANqLW1Y51X6zudaCPjRNrXrHxKLtw1ksToYGeADTggVlC
rqkgo1GNgunlkTjH3sh8gfnx687mwqedS3iH/Trx1qNb84IbSFck+n0KaM02Tf1MNcIa3FrXJV3E
BpIkyVuzyRCjkWEtqTJjnsOOTKvG62Srr2p1QZghA1g4srkX5LEqXrG5kiAhQNHToNffu/G5Vn/1
W/Okq5pBhRJ+2rWX5p3zW84kCWMzIOOPfRLT6glr31DMO6yM5JLRdoIYZ2k6XxrszyXMmIUjAuwo
x5R1j9bY+qAi/9SIr8yyHy3L8mmtfGps48GhT42zB4rrnhP+PLV7VQUlGsoaiPn80qZwPuRD2Xkh
ZUC2w8uxSsFj3WT+POXhAIACoI367vi1L38NmuoP5hjMuNyq+0YkUe8WPuD9kvwpGSxcr4VvkpcE
ZWjSftRTyzfZPgNuaGNaz9rINqwPlRKs8XIPcMMjckWPjzyTWE1M9JPIqyOaU/UH8KUSDFMT07cz
ddzVI8rnzuLpALL46nrDE83AlbrvvppZHRaWfciG+rFXv4OOxled/neDkVkf+FugILzPy2y3m4v5
CaMx3xi6yEgGxHJyh2TSEOpqDiySUSnDhpVjiPZhMI1kDh7d5YAOCIt+B0+A4juzAuavpEPPCeaa
4YhLK2BzkQWuB/xA9IYkWfFlntI5rKj+K0FWNSBuB4SL5CNL+ENG658YflZ35QR+mtnAnZc0sa62
DCCCpgh45+GSGfQ3t55+mnpp3nm5g9nXIi2QTxTFGwOdxQcDMx53tOP7/EgXwuQ77iWPyHwmZhe6
uXrw5geRJ8+A+XX3zgDEiarTilAFdXQEKqovrarNPm9G1y9/enWK2+7eKPaOfphML/CMHU3bYAaw
9mT+7POq2YHU3fRVNowRuFCrwKoqn5AoSQ5Dhe4JxQHdy5ABs3rAUGyrBLb+k3oBxaWPTozKn0eD
giEG/eQtq7W7SivQautw459G6bqPydy7IVEM84vSKd9L8JgFpZOD85mpaK9JZrr3jPIXZQz3VUL0
iHeAzp/MOcG8FhhuTSK6oBKNsiNz/VP0IzrJk9qL2owyYJ61oMG129bvTGsA7LmdYkxFzT6UAxui
AVC8oad1ekAEYMR40dGPvcscIFSbY5grIn3MROeGGs+/4ArN/bllI/IdRY3GdZIGuqD9biai+IJZ
bS2quFY+1QxHtm/ab4WYiF9NFQ21lk+PxoCGu5LUPxD+aUE/OV+rIgHke4JuAav19Iga6L1weJ/u
9MKKoThcNijw3XNT0MBp7fEOrfmfJgCZBUVTYIrdrEETaE11THIn2Y+59wqvkiMSQ/M5obrmJ31l
hu4wsPsZvdxHlRN3h8DAfKjMIflqDJYT8WpGUAG+cgRqljeHKupi33sg3EaTWA54n5sPTvs+11O4
vlGpNOqTqb6nrHIOrERPiC6YHSita/isxRx0P0zmI6Gl65MRPKqpjlAqQ0DgsyFv/FoB/x/ctIgy
ugBrdl0r/iFeJj6UtjFkPp8dPcqRQog0BjB/F1B/2m4nhkGAd3JG1kIf048KlBhleZeGrqLAj2Vu
GuRzTVHYUpwdUxzYqgaCjQJoewEjZbozASlzV6BAFHBzAnUv6Bi+oJDa+p4GKqpe5WyvOwU4kNnY
RTZ1LbDDTb0edjwdgrrucsA8mapf2TOqxunIA2oVkJ4V/SHVdRaoSjaiORAE9jypjcPodVWgiEYL
JqMkwZQYpp8LmoROIl6rsWmCTBifbUDu+lzzpnvThQfrRvst57q2H2sNeHVO9o9jJizkYuiDwcJy
lH76WHWNEphKkkVeV5pPKUBlfLNKhjBJ0JTWzh6NkDrRfADquPupVtxQdHX7oagL49B5ILxDAgqW
qI1lBGZALcL7qvdTUmT3VQ18vA5Br98lyRxNYCTw+xa2W+Wt8IFpBLqnMvs+KJbn57lT3ydYrp8r
3bRz1a66Q3JOHEq0MSKcqgJqekmoijkNlRFlhnzogB1qWHXUNcy5Q7Rt7zCns5VlvngY4roFdhqy
T5jMARG5fn51VlOBGgsdqyNrfhmcB5iUiMj8I4Hz3KSdXQtrTmVJgYDDE7hQZ0BGu3/Ue9WfEMZP
dCsYWLsHTxYkPQlTxQQTYg0hzHpzipg5GwWk1Xv25PtLUHUSBapcy/A6w/eBAeDD8L3x5fbg73SX
pGRKUY12h5scMMgOCRqOW0hVQ6b8uC7lkmX6XPHv3W4n62i9sgeYDEZVaKeaUW4qi90DW502rhG5
NhM+csrgqHXUEiUwxQL3OdxSjZGTCLM039u8/Kml7hcQCGxpcPWYLNBE6GYDIq88Llaajds4HjYg
IU9z+akxvnb6xmNhXQRKYXjFo59SHhcr6zntYW4VMGdQjCCNb3rc1+qtsYLVswJwGzxHkHpFo9f5
WeEt7gJHodUR7jZqxoMB53pdjfpaDI/s+L8iJPtlfYL0VZ9VR6TC7JB19nRwmWn6nY7uAdANpHvE
Hq+IOGjA52b4kNtjeWdNAwt12qUIVqjrz1r6zckxNDNbGFRvWQrg5CJBWJcBSXJqxyxCysOOnAHT
A6NLptAZwMLouQiIiebkf2PAJyuS8isjKAIzSMcMFcqSA/vYs6060ZqHABoMKoTvRWDJwByRF2OO
IY8jtb5zXG12fVD1YkMx66r/V4jcaiGAb81weaK2reUa6klgp0sQqF7X/mVLzmLE4PBAwL+w+cqT
bVVeD+3ElPKYk/ohK0mYm3M0G/S5bLXQGosIrOb3OVGdQJ/HKLWRQzLr6PqPWLWlk98gHXLH6HlP
GjAsFu1HO6Uot74O6Eq6LmR1O713tBUk5TGmfW5JJEFr4mRX1dEiyIzhGWVY3YaI1XWciJAcu1nk
upKLrjqqyAqNgFAmzj2M9z9KkaoYwKISvBFYCLh1A5BsBiLz9sm4u75dq17hZC3SEffmjjNi1xUQ
Fd9yDwGYee/VL3m6cRduiJEL4ZVbwqU4aNQFktPTWOv+nFDf1H+MxkZNZkP9cnMdTr7SDibW0xkE
u5WhOqv8vL5lG+q39PMTlhH09LEGa+m0JhK5hYdihiE7dwMnal0MSNLREYuipjy1WULMApdcYTrh
wzwnoFV+AbrF9aWsq+WPjGU3T652Ox+4Qea2Ogrd9in/oChOkBRTZCJ4vi5pXS9/JElmmXE7aaYU
qyHzV6oqb3xGsvK/iVgWe7KYxPG6Sekhop7mAQ0jzTOvnY3syWIOF7kT788ypPxRpU1eYdqQAV75
16Q7Gs4QjebXtHoUmRl4NA2MYWNkavnkNZGShSpVk7cDJniPyMw9lF4fWniBqo0bekr5SuwEpVSN
HK5v5dq5ANyeiTlHDJBcQJCQChhVuQ4ryrU9qQtfz568KkqKLbjVdTmonmOKHE0qciq28YbEsysX
ITjKEn1fop1MgEr9sck2uibXjt+C7PZ/giS9tabCe6uxcSuoj53DgmraGrxfM9cTCXLOl3Qq5gB1
SODOT1V/M9qHTmwcvrWTcCpCuj/1TCsblGRgQ/VOlAi7W++RISHbK1+B9xO0/a/rp2B109Afherc
0mzqSgY1I30qHBSnjkK8Wb2Nt/AGIMLakxLBFeAQACCAWWnpivMEV4D+VtbHSgPQm7UX6fdU5GHv
/ajAyXN9MaubB1CtJfsLYCK5AIi8Kh7wtV0eNaMOiZEgzXOsqh/ITAbKcLeJPrJ6HMBvjI5k1NOB
JnDujMweRKSZ5ZXHOpv8OnlWlcqvt/hDtoRIp1rPXE8BEgTa5qbuVQj2VExWoGlbweOa08O7Aajx
JkZCL3BFiV6Dwsooq2Mx0V2Oklb9C63B6NCr/dQrA2ZV0ZSTjYh11TWcCJUOH1B+u05fstS2d0yn
MpySsAHgkmVszWesbiIwijE8j8HKC3SEzvMEEcvB4NqTxZDM2Gf9hvdZXQuQdVA58QAsKbu50eQ1
b1S0Old4JxPvsWu5n5UfXffl+hlfNVgMj2BgCOUTR+7iUpOJYJC/L49Nqz2O5vSiuNNGfLW6WxhF
QgMH0I8u4L6Bp5SZtYKmWOH9UOnnAYxs/O36KtaOGwYHAGSOLnugvkrxlZKqhe0muGMnrh5sNmAA
zEMe+fNk/VMPr2n7ZPX0Lw7bqUjj3FpRdFI4xdDpMUvaRwHAb3sGg7Wr3Xcjfb2+urUNxMWKtgAc
BmAVSNd5AmxWAaZ1hPXI6E/td4MZSD6G14WsHQR076L7DMSasFpJiGuwyWY1ttAl9Se1sQ+JiyHe
6zIuELlB7IsrG54Us2kY3ZJzFqPiTR7SyvxDO2gf9SbZTSR50YxqX+TfywRQ8/RYeMvrX7tXlM+W
8RUleVCNAGdz44csB+I0Qlp+CPoWkaIBnQSAPZctPwn8igxlj9Fx+w+k9T6VqvedV6RH5ho1rT6n
e6DVHUbTvCtpsnda9YeRYrbMmu1+I5iWz+37z0DDjIF7ETzUcq+8y7wWKUv8DC0RO0zF7AUz05BP
w+vYoD5m5sieuQAE9Y3Z3WoOfH/XnO8BRvZNIOIDCtFbiHbO9yABYBjYXPvuw4z2qz1Q0Mp7h1Ug
SQd4jZORvWIrn5ukdj80E7sn1PrWGeK3mXS/tLF/FQkyuJlHYtXNQKaml+oTARHDrkMdOwIJ1TOm
yfQQmDUVuinmEAwNh9QC78yIeqEz3xve/ARPETiMhEWfIdczVvve5ss/uA9MgYd2rmsUKpzfIJx9
tIRGQ3B90sBNst3cWPsM/TAiB1sAa5OdSlFf02Hlah+XupMGCtpxE63Pb7MRIJtg/AqEqagILeCR
chm060c+E9byOB3fRhJgxvL6sZRs8H/fX+Y2Ed8A5E4eRlJoigH61mBxSd/SHW0+/8XnkZAHmwkQ
7y5m57tRpb0YNBabo2+0gf783z6/rO7Epkx9Ntx5xOdVXYmyg9KXu9sFGODSARTlwtkux2MGbDY3
WNnHs0v9I0EJ/fr3pTv3ffvhAlEkRrfH5RSxOoH8ANypfQxMDR9UIt4U6LrPsn5DzoqakbIFpgVg
JtDa6kmuVqEjgDlKPsV28gtlvur7zctAhw1641BxUQHdKd1MHbUnILA4Y6wWoRh2c3ng814oG4tY
2ayl9xuxCViYQUuhnmu7NlVgt/NsivtyX8+oKKH+fE83ov3VnToRIrkoNTeFNqh0ilvcRa/1vJUO
lm7WReNni9DPF5EJQnMrqaaYssOQBJiKQdH9L7RxsgRJG1OTcEsYJZZAfy7+61GxUG28MZFxsRDJ
9uioTHNrQxspuxtR+WIbF9WWtqX70uSjlmBuCxuFuS08hsSH2Xv0tgBr1tWNU7vEcQC7l6TUKIFO
alpPMdrsUHPVt1qJt76/rPLEQ2FwScvQyjXF2gzesztabPjv9eP05/dLLzhSuKXhaN0Uo2BLtB3q
tE2zu36cVkWAAwtN5IDEQu/1+RIMNykLdH+OMUBwjCZCid7WousiVnfpRIS0S63RjSVDQ29cdk9A
r53b5//2fWmX0s7IrXTAErw+cEQIe7j9+wsUhIOmdG/h6z3fIo016PUcuBprwwNTlYABf/m6BCkx
8G5tC3uR5wK8BDU+SQncslBtTqkWeywaqjuX3uvJfWHuPBLpZEPWmjYA/4h7D7hwQLiUZJXZMIGk
O9Hj3lQxLRDZHQ2vr2bNtk8lSPoGRo8gaPTV4wFtC090N4KrbkMly488CTXfN8wBMCgAGQFXfXEl
DcADmu3a1GK1DFF4rvI7mtxdX8XaPgH7Vl2Q1jB/KUf0DiHmOFvpHNe64pd55QNE5S8k4Di9cwph
aPzi2laadEZ1NwZ6gZ9y6v+6/ft43i0YDLhRkUo9P7cYP8GDiTdTjA5eYqBr+S/s+vT70knixTTT
1kPYYSR7rqJ7eOMcrWgA0IkqGCLwmEAfoLQ/tGBzb2m9iAd0P5d+Om/8/pVDBHAKFRcDSjILTuL5
/qjGhAlzsx3jrAxB9cvMZ82Ir6tgS4RkCl2XoXOrhwjwdGaALNFQpNuw5y0RkvdDWz1I3WaIMJTd
lD2MzNeaDRFriliabpAhh+PAO+J8o9JyricPUmJzT1X0ZN1uB4gt//28XH1OdadqVAOfHz675hPP
b79Ezz4vxXymzcuR9Pi8xSOqPFROUA0bvmLF452J0M83SK0ToaoEOkg+d9yfa9QR0Fb1F+Zwuk3G
uZAZXJVooO/GuHfQ3gsed/r7+mHdULOMKZRpKRPOYg/m+E35UVT//MXnHQ2+GwmChTn9/PenYDN2
WT0OMdLQRc98ivay/yZhWeBJOKabwItgFSRkTaAfjDz6m88vVzTQbJan1vnny0kHIl3KhriZ20DN
ymDrPbqYqnSrLeMA/yfAkeysdQvhmhiMiV3nqQANjSFCYB2gw86v3Q2KsxVdI9YDrDtYRRY+Usko
MiSKvFHVmrjS/elXveH2tr4uKcLqRoDyjPh60wc94ta/8Bhnv37xiSeKVhg6UecW32/ngJdog904
SCs+FZREoOaBV4K25RiJpKXgQiNgEXS/Zu2jDtzO/MfNhwkigEWMahqYCWSqrwIZWLD5Fk1cPCoz
ul9u96lnn5f0qzrUyNCX3sTq5AvxRfRbL901FcMEkOPHfbDQKZ2roB9UzVQUo44n88ljR4L29+sb
tGIMmMtBuQL5aeAKy0OAGBEwhFXoXZzV9cOY0R2nzM+txk+YG+nNFuTbigsHWCFMzwH+A+xBukbx
0MK0aTp2sXCfMY4QgG0j7NXYua2jYglcgZiDiG8BGlvA2863rciUJmnAVB1n/yQYMvtpbOllZdtQ
XMT4/ILqhNKfpJdycAH53JZtnHfAsMh2PSiWuz2rfcd+u66gFSNZEPIBtg2EQYxpSt4KwCTOOJCk
ja0xdpGBJ35v7a+LWDlkGPhB/IfcKGbyZPRUDGXaORrGm9jE/IC73xxd2vi+DJ2acR0mgmnwuHA/
mEbIxt/Xf//KoTr9/Z5khakAxrCdmGAk5cv7XXfDPH8sxUaAsyVFupeSVNRDkhmQgkJoejD1kPCA
bOG5be3V8vcTn4uMUPu/tTQpoBmQhN/wWFurkCwjU2xm1gZWMbP7TERKe58o/rx1aLdWIZkHIYSr
rQopGKgoMdvQhNc1vmp+f06sPNzVsWa2RYnv5yDmUh915TlTd5SCo3XDNK5vF7L7kjrQcENohSuw
LqO0Cjh7zL/yrbfF+m4h9QGQUwAiys0RWmp77dB6TYz5U2Dmb9YI13fr3+/b0iKq1BhsqyPQufl5
Th+At1mld3XywLfok1Z9FZbx/xcihzueQ7q+F3YTCz3MgX+b+ZjKva75dYX8EbGs9cQ+HJaIAtRz
Tcy0PWgUVe+1IlF+I4n3+/2BuVHkMtEMDmpl6fwC8R1wS+iNjk10EGWfaN8HGyd4cdtSEIqsyh8J
0jpcYum0TOATre7g9Xcmhpeal1zZtWmUaA/TVn/z6hE7ESf1jxii83rbGWAwtj81vtjS/Nb3pVuq
KQCWn6GUHrf5/o1PG1a4sVlyFIdkWq5OGjYr1ULT9jsU73+Dp9ipH5PgbzJ3p5oxpNukcDKBwi+W
YmGwZgS9dfrp+hFetZI/ujCki6QtMFRl91OD2bQdxl8t9eMoDtdFbKhDriXlIPpMaY8Nq7vJfxZ0
3Iga179vGqCDQpc3fNa5FVpj7YGhfblFuruJHjHb+je//8/3pVtKaCXrqxrfn6ydlR3KLbS7dRX8
+b5kfY6HR5+bL78/iagF2Cc/cTe2aF0EkLowfLwggEpbVDlaOjiA5YxZ8sWuA8V+yPPd9V3aEiF5
qQnzhLb6Hhp6PuB1hhL9bRurWFM0cEWtBb4UzXsyZsfolHXT0xHGAKbYca86Gy2va+789PvG+UFq
ARMyZq5oYtvaLbOw+U7HdGf3dn2jFnXKzvZUiqQLsM+ludbD++nKWzvtaYlKGCYiw3mL8Hlxo9cE
SRpxnN4qaw5BwNZO84Dk9xix0MdwUI/uFlDb1tZJZ1gbEyQkBWtiNGxMGUo+d/P4IR//4iV1unXS
xVH1KjOmAgeAAfUK4IcTXjh/caWjR+q9lwU1fPl5UGMActQWh9sdkjsVPVKYF9mY7Vo/xn9ESD5d
qaZZBzFuE7vlXuNPrvkX/up0CdIxnkc+9jTF953YmH3t6/Xju/XrpePboxaOfBsujLIGnHxUbXnz
NT9y+uulU2uldk+Bs9/ESX0s889q9qxsAeVvLUE6rBkwJqtuwjEap11iBEP833ZICj8wKw4MqgRH
qAf+BkdnUbchYN3Y/u8AITl/7qeSpumNZLmzde3TaILJeocBao1+/i/LQMntXArBfTHXJaQAq8Qx
7owbeXTfw9o/igaC5Pn3NTsDEk2DsEBvUV49gLnkL36/YSxk9Auuh3znzS4fuBjhkoD6gIlqwCde
//6qFpaJZPTWLqAyy0E+Cf7RTQb0pQnuVSsD2vmFvQcWLbCHrktZNQc4InAyo6yHxNu5FKDPFhmZ
YQ6qh4DTn8lbd2PX5v8UcSJCUnTpCFIgh4974udc+vz39QWsGtvJ1yU1k4XdfpyQD+HJcwvEjw1b
2Pq8cb4/ndKZrV4heFKcfWVgYn0j5ljV8snPl9wd4YbeZQ6MubL37q7++snYenBvaVg6R0kjytZe
ElJWEUz0CXmcesthrG8SeC1A+geoM/nJok4c6WgLi0BOKh+CfOsdvLoEa0kJLqS7SJ+fK8EYeFsw
0SBCJuie3tnsC1Aybj9G4G9C9hyNc8vsxrmIihJeWYAIQ65Wu/NAuWGyjYO6tohTCdJBrclcjl4v
yng2/knqJ7M9GOoWlcCFItAYiAwt0CgtdLGDmvh8FeDQai0FeKevPMcI85tbsVudkiRgOc4nTkkv
ARGi0Lp51Snxc+C/qNVuHID+erPdofEQE72g6wUqKFLBksrB1+KIOh3qV2OuDsAry3t1Ixpf2Stg
16GkgFgMVRN5lMVV3CSlJG1eKwUYZJjZ3HKtF6aNATMb0z9ow8Wooy3P2PNc8BodH/WrhQtU/eSH
Wvb5xkMLCTC4ZRgH3Qx4m55rQwHKjuIRj76m1mEK6/pw6+dtXDvIlC9tSugFleIYZgOaw05Y/Tph
rAzD9Em2cZouVQCSKrTa4xZ1UVyQCz7jkDW8a5zmtbR9MHK1WzW3Sw0AIxPI22gwcGEPMlKhklYU
wxa8fwX9rdrs7O4OXERud/MqQD+65ORhdaqnyhlHC65p7kgLrKuOW6EXaR0zw1s1cS5CUrSrpsqg
oaXuxUqfyzHeAs+61MP55yXXRJR8ajmwWV6aR2qWfpFv4buvCAAZmQcGHKQYAVUk+6UKbCAjb90X
rcds8TFhZnTzBp0JkPwSiId7Aco194WNQI4CRNe4MSB0eZRgYScrkGyhM9CMaOdYwVizEAktv/Bz
jOMihL1Z1Yu3QIfVgrkDxk9J1dM41BNGuspXfd+mY2iqN7dAuUjxolKImBJgqLhRz52GMenq3A1e
/op2Ct+9E4BMuq6Li4vuXQCiSbwcAM8g88/ZFiG50Sv5q1V8RJ2Yat+yPr4u4lIbC44zrjrbXqp4
suOrmFaXuSvy12rioQUcTDPgABjxtmZwLs/tuRzJMKhGislLIIcAwaj5nlFvY6+2BEjKcMHl2TCg
1r02I4mm0Qy07NZsAIYEQAAC7wTCPFxDkmXkSWtMmrCHF3Ti9nUbuvNWL+6FviEBcOE4LouTxbTO
+YEqXa8e3WIYX8w+5EkIGLCh21/X98U2nYuQcRYQDdDKphCh7Qzro7fVznVxnKTPSzZHOXESQJ6N
L0S77/8BfJLvNvf1Vh1vdRHwfbizVQe8G5ILKawcCIsTpGT3ilr4A/qVru/S2jKWUAmvXriQi0aA
EYgrLDNm8TJ9EvZBkFcyvfXpzedJR6cVAhuM+aF6Lmfb21nr1LSd9Nh6A4elam1g01xu0vnnl7+f
BJjzoJlD0eDzgL6LOnWf8vbmswQJ6GUwVLRcofVaUgP6GNq+BgJbnDFfOACBC2/VAvpvoAJ4JyQd
LkAG0LZHkgZhSTyVEW/vigfW3mHc67qQlW1CEnGhlkOrDAqp8iL4XFVeZVhxnaVBp38a2+N1AZdn
Cb/e1JF9QIiGfiUpFTp3Tje2JLVjln4axOzX3zrk2xvr5bqYlXXgglgGgUx0qmvvwKYn6raM2XHq
QrFi4e10JTA2VrH1eWkVue61eK7g80z9ZKkcV/atSSBACGAUfamhYUzqgkyna72sUwmxYrur/V9O
Xm6Y9KVvRfcesjILsTA4XWU95x5wKqu+sON8fO0ygs43LfSc200adKrLqQUf4qKJc5vzyjlvlHq0
Y+A0+x6AdpNfN2sZA7uIwpHoWHAXFjWdaHnSK6AHDq0Tm9quT0Nza35pRc14PmD3VYxwo3tMuoEq
XR2MdACqcon6OF73EY1uXQAG4QDlgeoWhFyQ6ti91xYjpixig4SA0myLm73e2fcv7jcCjwfkSS9W
tQf+G0ih13/+pTEb3pJGXOxYB8OatP+VNzCH2xqJhzLzQd/05I3syRHfHPPm43ouSDpJZuemwtYh
iCZRfa+M0RZ61NpKwFJn6LoN7I6L/voRg7MiaYvkxfSqAGwBtvmaAOaTqTf7V3QJQgYiJ7QJXiC4
cPQladRskpfZDCrykJobAezliV2+v7DWgj8TcOHSRhXNqLes58kL3tS5uKNb3eOX30cxEQE+SFZh
D4jFzy3OK6mnVJ7mxjxEaY5v6Xn18+4CK7H0U4J69/zzPMmaVuiZFyeVu7O5t9vwSMv/Pyst4lmC
q/Pf7y/H4MRh2GAYYxU4NeJpxhRwSPoP6u2e+1yEdINaU1EaWg4R4LRTuN/otyZPsARAiyC3hOZ0
wNPp50sYs7zoxilXYpc9I/3gVdmGra3oAGlKTJtgFHvhY5CCVuIIx2sUi8TuZ4pZTTW9eUQDPbga
AgB0Ey9M4nL+aoHrcyyHk5jd16YHVL0bWYBB83YuYFnhiZa7cmxZRxiJNZrvk965r8XOKsNOD22d
3xHD3XCDaztmohcXcAqYkEej8bm8fmyrLishjxafjPrR3kgRrH7eg9EhaWY4F7NX4DHKkBxtCOZb
v1beDj1Vf6FxUL8seDUauD5kjQ+ZxlrbrUjcCaSpd61+czBjYlBaRc1pARO6eMhlZj/1NvOs2ABX
jhaAleH6NbS2QS6GS5HXANQuGLPO939Mu3roASESdyxUf6pbTSirn7cXABcTefaLdKVoeO+0Q27H
muABq3dD4fw/0q5rN24k2H4RAebwyuEEybItcmTL1gvhdWA3c05ff0/r4t4dNolp0AtjsQYWWzXs
UF3h1CnBB2yYJdg79O+xRBYG33MHqCwVWgKfjAWaZ68qK/TMHDEj6S9W6UYJZ5h0OUv1oYcS3XQw
a8PP6N4+DVy726/gnOIyzu0kiqCgmzC2BOy1+6P1pQLOHZObooopWyZAyj3nowWC6d1LBCC6ikuG
vDRiae75kTHaQyehpV21Yn7AoOvjXAoCh42dXmjgdlrV+y5k9AjXUHqdGsxevwiO0sZhRausjuAB
gw3Rc8rtstpQtCjIoXktyZP+We/32yIDMTr6cQFxR3aGK+tmZhOOvZqb1yH+an+WtNf9G4CyjIoA
kRXleEtECqXIhw47jESr9kanf+6LZ6vLPf8WhrMiNrfgs65enkhzsnQuJelqvplGf1Aw+b7E1OHC
EaXuN7bZxgGCi+eAERAZ0aVFmtValqpkdq5D9FqZxlEvy0sa7fb19IUS7qGONHmOI6YkNz4Xp1RE
qLmxWIxkDgEEJmHDW2Un7eYVjWvJMco5Da9O5WFCgvR7ss5UVPdjx5HbEXSyoM2EcSKZoEZaKgEX
ezLTLnSujPHGcv4xzSBMH7SvsbK71gvKRBwpIMMxX0oDwd9Sk2xisBFML/ymHuM54FoqtXbKGvV8
/4it759hYUYIeqXQCATnhjMhaA0ltR5O7QsxGzcYMJ1pv3wdTxx8bBs1Rj4kBV+4MRd91r7k2q/s
bJQ/94tHDzZLJJoOcq+cDe+KyBrH3G5enPEZkwyU4j/K50x4WM6FVjeQH9kH68tukh/HRKc9W3f8
friunHUdnHmcx9CJvkzyQ22cmt0PHDqvsfQIgDDSHB7s8gg5WYiiokXrl/5imRmmHkzHvav/7oTB
F9MVpEz48oOkTiFyWVn1YqkYhX6Uw93pgKV8zlFq5cgMdcz4A0Y++Zi5NK8ECtY2A+V1JOxBd4fl
ga+0XCEC6g4579PmpRm+J7p2mCTMq0H1IatE2dD1PYMmIIItBYhalGA56+TUNRmMssU968+V41ai
Fh+RfO4e06aXKMY2tC+YUz9aLv21d6eXP587qaNhd1Y6NO2L1EYH420yRHDEjd+PCjvjOAOvHRtO
vdwJc2jKKrTl9iXLiVs/KJilsfsLYOEQ9qDyiqPKA1uKHPP15qlJX+LsW3vM+++7xVu4Bg7LHWKD
NW79Z9OezKws4xeM42nQDC8w0+x/X747IOO7Ec+tP40kuAcFxGNG01v1kHf/8edzr02aNVooDZCv
ArD+o7TJ6f7ybP1+w4GDYTK6D6R8lts7TYo6z1ISv6TkqE9nJTyOolEOGyfI1pAHwOuPSF3n2z/1
vkhBh0fiF3nAtBnyUPcv979hrQBzTZH5ROYQNVf4qstvGJoQ6EHJyF/6xA9dvd3tai/FM/U3/stE
kxiwLIjHFJaTMYJWVgGNKCYO/7ev4A4qLmBTIA+Xv1Qupv7Mool17CAuD+ryK7iDOofJAKcb4lN9
cg39q3Scum8YGbz7NiPZY4NcDs4qGnH5DmbU9QG9pun4UheYNpliAtBeNjMQciDRDRQf8iPrGmKR
mpbRqWP3Yh70zk/V6+5dAN8H6gBgY4PPzUdujQT+vT6TB3C+PxWZcyBRvn+fmbuN6h5mW6CWwd1o
mpN6mhpneqH0MToTZ3eOBDQNN+I5x4vEY0SiHuJV87XLXszjvvVBcUEFsgFYEnAsw+PmXBc9RbCQ
Vdr8UikPz6ly2SsdksHk+V6GQRGUi0Q625rBOUqHgHwr7GNUCRB1/B3AE78Qzxk7AqxVjKEBQ6BN
oKZpv6m6pxQnsjezyqvh7FEik1qJDKjp9UOJ4S2igeu8vePlcwYJrmvkNBTycwfVkulDkwr8U/5R
gAIAV3A6gcHZoKFXwoTI/Tj0gVK9KI5ny7gG/u6dvlXBF5QijUhJjTRSoKhuXR12jlRX378Algiz
lMHUibLS0mbHjtZViZb1QSef7fzJ2VtfYPJR7kKSk9WTgGlYyu+kWilaSvoAmSR0e8Xu/uVBIe8d
9wkWSnimS/kqhi3aGtgMghjM1dRJMNDw/vozK3P7HOADkAZG2IenEVP8VG6BWto3oEkfm8AoH6QQ
MFlMsH3Aa5BIL/cVbRxWTH1mLWtwv9bsvIDFpLjRGOZJTTeMPEXwOIvEc3cBU4LA0lRC/JC+SsOb
vhc5/r5ONz+fe5WTifb5MEC+LH9X6iAO7q/Oxk0DSAUZNmQakU3SOWudaZmGTGrWBbQ6Kf0vjO4q
MEvwvo4Nq7fQwZ2lwgDLOsZUd4FCvBDTrdOjU2FKscAR3tgIMLrgyJoAzKI2xt2IOG5HZ1KxRKpv
Kcfd7DfYB/Cq2wxHjLIYJqQuL8RMW8Mca7UO2pMUvjilYB+2fr3NWmeR9kerB++jElXJKr2p6iDt
D0bqGcPh/h5syUdaHuYUFgNuEffoZ0NvyVWfNIFOP8SXLnv4b+K5YxTGjVFoDcRPxouRvVaCaufG
r2eNASy9hqoO7N5y8aeMSi2V5CaoNc+Oj5EliPYF8vksZ9VIOSUh5A+Jp4fuIDCmGxcA1RDUmgF3
B+MxnwzW7DGlWSnlQTJeuuQhKjE0xp9KgXOx8RGs5sKoexCLWDxcf7bzMhowJSQo6ZNinxIRBnrD
VCzkc3tc9RL84QLy48pXnY9V/MlOBAsl+gRun7UK0+g1ChWycp4+m7V3/5Su3xywTuM1QycATN5q
rgnmGaqkNbUxoLqr6t+ROpXVY0T+mX/d17P+DOjB0wY7oWHY8uptm2mGscbjEBTxhR6TereTiiZy
8OoCtg8KKzhIy9vQqBXFAL9mDsbuD7nUe7FIYLkANlKBiQMCA2eJMxVjb/SJHDl90IDtQHvNd9fl
/1cB+m9Q9ocXv7LUfQ8srpEOwdD8Uq1fO+fqwfUCfgfhE/wWsKwhFlkuTw2m1aySJvjwUXhIzujG
F9jS9UWAAqw+wkDMLkIRZqlgsBKM2rWqMTASw43qwJavYbYX94yvAPktK7GBHAsWjyu8pABJxlZF
jaAFDxqo91tBGLu2SSCPYvzouAiM7JPzv+YOg68lIzMD46mRv9plekyc4mgor/evwjuP5NLPgx5M
RUASFV4G3p7lYs2hHrakolZQk0D5iYZrST/Vf/rpFxqKLlEhCBw2bh60sW4lFA7XRYUhJ4g+J2jr
CFrTgwITK+9/z4YCfAwS80hIWshrc3s/R45dyGPeBqliuh8x+OGv5CNdhWyYwip7y+XqwTJSE9K2
ATAtB/UIDh3B4WXGgdsPVhNGxk1FWwBAGEsFYyFbFFjuNjAxhLmin1v6uSk+2F8wJSIRcb1uLtaN
Lu6M5ZlEnC6ELqlAjEXZPOu/WC4kDkEWCCAOSknslN+kxsY6zeDy1QiDfrTmObLO+3cb7iTMiQPc
JNpOluKjoSVSFCfMc3U762g2u/0aBHE38rkFKhQyG10Yd0E+f8D41dQSFLnfq1z8bgOChPw2PIP1
8Cujl4YZXMhd4IALN9ePcnxp/Aldla38aqYHJ33I08fyn6o6lNNhCL04u9bzR7igAE3fX0qFXfR7
P4XbqqJwnE6VtC6YrNKtpE+99DbRt1j6lKSM68Nog5l8VunLfbUbthonHT0wQELA/7K4tzLSSq3O
EoL7+q15Q/kDRYr7CrbOOOqLiDzQuMDO+vKIDGOcV2o51wEm3kjlWdqL5MA7gNFl8KyQ7oLvwgMJ
GyWkGZmsNgiL0B0tj9R7YXJMA0qNQGjjoQGinS3hzR1KgZmKetXugsQaL98lc9zvrsAZYnOpAEpF
ZMOtkDKMtT4XYx8kfyRykkWF940NYG4K4j5gORiybPnz67ENe61EYEa/Kv/MP/buLiuwg8AMlhiQ
Jh6EkmSAns9hnwRWcmqiSyR6TtbHcyGfn78xZpMZGVOTBJN9qIuHUT1borz7en2gAk1aDGeJYjIf
fETaaClZPSVB/yu2T44iMGGbX3AjnjORDfqenHQesEKK2+fugC6wveya6E5Fqw62FhkjlF35Cpqu
9roa6xW+oPSi0AOrahhektAt+91h4FIRZ6I61ahyvYQiXfHt8mPzsP8wYWoP8MBoSEYSm3PpxqHu
K7VN3w9Tl5xEZKrsHi0NLH69qSHoAGQDKRDuntVDC1SeUSeBpB1S4yx90n6AOycX8fNsbTisKfxr
sEqjVMF5QCbVqzLVrTiYRs9yPBVzO/vT/YXa/JJ/VfDc5HGhZGpvmnEQ5UfsdqH6Nj304TEV2j62
o6s1u9HEeadxOIUD+BbjwFHcNj6l/WkCs1UneIa3ruDNkr3P6L6xsHXZVHbe23GAttthcDFz6/56
bX4FuADQW42UMyaMLU1gItuDJJskCcL5oCluM7p59mAUwX0tW1+Bni3G1CsbACBxhlZXkk6bjDIP
LA1NmKd+f1UB55Pxo+FuAGbLd8XSVE9sM0bwr4bH2jrZoll/G7+fQQgsPKIaYOd8Sl7NGtRF4iYL
VPLzhxH/s3t1FtKZ9ps9pnNdA7FTZwFRnxMr2F/2wm+++fHc4msjMmA1XJnAmV+do5l+uf/rNy41
enfQPQUWY+T9eRb6AQQr0dQ2cWB0sOIvkvGyF9EEI77QwH3ADOSA2lRMg37M9OPwev8DtjYXZ0c1
UFIAbocvwcdTkhnjTOKgjk+hi7TOffHr9WEtZohgGRwLOWDuhplNk5t5BKOn1RdSPszFB1nU/Lrh
IEMHMArwwIDQBsne8gTh8enQeA5b1H6LO0wN9PLqPLYn+zRYh+YVE+fV/Yn5pUbu7dbGYW6HERp7
1kHildPFwrhCEXvqemt01LJRB3tnZQZkcfldkl4XHaFSineJuEr4HBLv/uZsKsCYYg0dBRgsxxMC
zOHg2DrotwOpfAwdybPz7nxfw/pBwicAboyThfwthl8uP2G0JhVTacw06Fov1dODHT+V7eMc04ND
938M+hmRYGDlMUCfOVVONE9pKw1RUHyqtWNpCZ7WjbUCzAZjA5EcQR6D95aluIqnspdJkDcPxaFM
drs4CCTQeIbKJOt74t+IXJ+pIoNgP6iGHym6hgRGduMaLsSzh/DGyIILqiRNCfEJPYSxc4jNwTNF
AcX6NbXROAf8v4EcDFJJ7DDcKEGlrA/tpi+usu4VeelNOfGM+NKqu72CpR4uNNXHpMykDnqs+jqU
7jT8un9o11uNmA71HkwL0pDh4yNTx8xSJLwTem1/muaHuRW4AxvLhIOKLBiOKoOocge1i61B7lHC
RZLb/m7K0yl+lkh9NrXq+/3vWG86QjC4G+gExIkF6d5yP6IqsSeadWHQSM95d4rmk7nfNUCAgS5D
C8lohKr8t6iF5mBUqxRdo/FY/lOIYB8bO7EQz9lZPderQnUgXqpe7X/KVpD0XFsnoLOR7rTRyoAU
BF+azOsmV2u1Sa/gOdI0ENJ/c9KrSb1wv/EAVBsBPCs+4G7o3HcYqPJZg9Fm1xKToQxTcq29swPR
i4FmDPghMOdIWhncBe91jZqdbufXz+h5d0ewKt0/Sxs7sZDP3e3S6XUpLcP8qs9Hfbjkg2ArRPK5
O40q6ADgPn6/Ol6S8WQL3JAN8ahcwQvRgA0DapJzEUD7mdeZUqZXyXGLn+br7sVZSOdudKI3dpGZ
eXoFUhVEtY2++3FALwx6I1hrmIoyN7f4fTVg5R2aXmeghmJvEiGpNwzFQj63+JoStklqkPRq6ce6
P83zQThyWqSC8wPHWRpaDDBOryrmBBKP2mdlL+UXWvRBWcH8PzBkMMO3NHddR1JNLSusUu2b1UM1
nPbu8lI++8Sb580wxqiYxiK9hvMFzHHCnPl6iZbyuStcRHE1dw7OaJR5peb1zqd0L18mlgjGgT0+
aOoBQp87SHloDNoEVEuAYBep40I06HB9zSAfsTT6ecAxBUdmuUQWiYosyiIzUOtP5cUUodvWLyd8
YSRDkQ5F/wVu8lJ8WqXdqHThFKQe+ackpz4/TI63e5eRC8KLgOwlnk2+cpGhudppjF4OkvJ5HI+a
s9uQAtd2I597lCtQcqqpBPlEC8r2WdUE8ldrBJwnOttUVHMB3lJ4xAdReszCJWoXyBjRWOiuURNX
tr5G/a/767SpB2l7oJvBxWXq3G2rtW6UbBnYJApMUtN7WeWVeilC063uBL4Cbc8q8y/QlMm7xeHY
WVUWF0ix52ckMYnlaaKRsqszCxXgu0FehnEyoB99eaji3k5Ne9BR6AjPWXv5en+ZNqQDlAQWQvCt
AVnCk03aDRoYpCmbgukRObKoOv4n8Tw9qtT3fZPOED/YT8q5i/e+ygwt+e+v52vQcR5qZt1DfCud
oqOhn/7m17NaKmsKxz4slz5NSxQ5TXUK+ieluPSR4NncODwMDfv/4rlnOVXNsA8tiJ+So42RSfFH
KmJS3theRDqssR3uNbvWyy8wJTrRuKjkgDahmz1Ojqj6t/ENUICuSNw0TGvh0zNtMarlMBE5yI3Q
jSTNHTOM6hlEodvWd0ALHAwW2yIHvvwOw0E8hbsmB5nplaNni6rzW59xK5/pv3k7x152SjJCfiN/
zuhzXpxmKqiWbapAZR7FZg02ia+WqWoZVXISzsgVH+nwEGlulQnKHJsq0JyMVif0Gdh8YEiMnOhK
Nc8Bzc9qdOiTCxXxim5tBCjWWDuVBSvOc+rVoYkx74k5B0rtmb9mEY/bhnhUEzWUK4H0RE6auxK0
wKA9KtUAeFSHOfXMvS1hqJQv5HOBTjXaLTa6sYIkO2LSL+a+6IL3bb0HqJ5ADTIMOK2gBVyepHpO
9bbsqR5oOnHz8KTTY2j+3GuXljr40zp0VV2jXhMo1HM+kWq32YN4FjAjYEOHKt8iaaO0XhSjpQXm
KD02h6JKBKXF9S5DATJgcDTQmIfQZLlGkl7UeRuZeoBhbq6tBl38F1+AsiiAEajtInvMGe6mkIdW
7gYl0KqXUXruz/fXf2uPQf2DjjCkwhhDzPL3z01na5ED8TR+rmZ3yjAo3b+vYmuJGNYJ+C0YPODc
lypSc4yzeKhVACYv8vRhft4rHiA0lO5hKhh3L596sczZNhvkS3w5rg9uIiQGNvHzFuU3cJHcyudO
aKn0NG5iyJ+qP4NmHXW1PU7pg932guu2XqelIn6dqlDTywGKNEz97sFmTWd3/1LB0NnoWGOFFN7F
S5xh0EMaGn5lgSKubV35bxSgxMeobcCVzXPzSNI4zQnaAH2nJgfZlcB9svsLIJWRtmDMAcAUnEly
lJgYSm/KfhXhiXYdRXDb1tcB/u+NfG6zSdSOZjVCvtQdNMfTkwN9vf8FG8dpoYHbZYsmDo1aaMDs
cgVDZHs3+hmLAA8bRwlPD/xsFZGJimax5ZXr8bTJdjfIvmV9Tsln+S9WiRUbTNYohiw6t0rQGJtR
RRXfsi+R6pWz67zcX6WtfbjVwK0SyId1DJ0mit9a1HXySxOi8vPjvo6tRbrVwXbqxlEC9eacZzN0
JLprTV4mAs5tfgOeTyBLkSlcWe5oghsG6mHFn/UfevrkAMrWCxyxzU9AwwTzMPC+8QQSWTQUTk9y
xS/T3u0vtr7fiUGd+0YBlwZQczkxsrZR/MF47U5tIwD4bv5+vA0GHAz8ej6JMQ0zrY3SUfyeHO3I
y8hfmAtURP9PPg9QjvK5msLEVHyqnGP6UO335bE8yBNqeCAAFedDTgQJadSHGLDTm1/s9uXL/QO6
ZSpA+sM4AJFrBmJ4eUBbOZ81UmmyPxlu1oEw2QXbVi9qzt/UoiBfriKzwMZmcFqQMTfTZJb9djrl
w3M5eEV1Ec4v2dppcAsA6m6iBrDCDNtJR81hkmW/bo7JYywd7y8VWwrukWbd1MDwoQSK4JC7y0nS
O43kxLJPMVqzOMl/yvE8aSdDeYlEucmNa420HtQgpwefmKcNMcuB1GFGZL+PzmbsGeSwe548I/S4
VcEW88Yypbk0DOqErwmTa4OhtyJOwI0tZ3yYMEwW/qXxdB5SXoGByNFm37ZKVypaF5MpR+UpoYJd
2VqqWz3svy++Y8hjJ9FnX9KPpDk42bkQ0ZYz/5TfeDSYgpIEyWgE1ZxDMMLLKVrdmf1IeZjGR7Tj
9F8HEZ315negFg33kkVCq2C0bk1i9fLsT8q5rs91fi73p8ZYvx6YrNGzj6YNPtaSnV6ydZC8++Yh
TpMDwKj7vUv04gD+C7okhCp8817YRGUP/2/y5/YA5y/x7l/AjSMFvNI79bDNbiC3D12oJngqZM1v
zFNr/7RKgpzAScQEvbHbyHpjPBEIDlH05uGDPZJMc5Uomh+nT1lbe/VEgST7kxfOYYgEkd3WFyFR
hvAOsdeGba9VnaTpqPt23Bx14xGT0kHMle6eToDLjh6N/9fD5xUbxhmMOd26P9ifLFq53e6GNU4B
5wyWUosoVYMCOXkEZiONBVu/cTtwqBQcKtacC5dwecszI9QKTDYx/KJ9qtRLlT8p7U6+hvc1Qmbu
PXBhk3KWKoYkInMrl4ZP9eao2IM3/oWjg4/4VwP3gGTUbqlpFoafxi/jcRQxZmy8T6hFAOsAcDmD
13LiqTITmpeK7puYdBF+0OmjY57i5ANYA4QB6+Z+3OjiQvqpGfUeFSndzzvVTdWDXXqd9Reh5OKD
uE3vunqKm3cl7eG3vD/XCyMLYit0tMArAZXGcr+tqRwlpyx1X6ouZXy53LdVG74IeuJQ7QBQCtRf
fEIi0cw0y5QIFyJ1pR+ZCOm6tf634rm9zovOnGhFdb/XMVHr0NZPti4oFjC3m3v1Fl/AbbEdZeHQ
Z/iCKD8jgVzkHtEuuXQEcKNwR3O/F42LDdgfNoL94Wx74TRDmYyJ7o+Mpu5IO4Gl3dwP0E8ySBYq
E3y0WiQjsIbGrPsGOZep64gYirc2BMhjnCiw46PGxVkPDJKo7LQsVV8bTl1+0io3EVG/bz0Wtyq4
PU/JMKSosag+QV/S7I3qY0EOye5OMlhyuJwM4gk404radwgjySyUSPWN7EBee9EbvrUP8KA1DaVr
G51I3DoNs1QoutaoCFifrPKTIaJ933q94TUjBADSC4llTn5rGGacdfj5nfGd2F/S7BSirar/ojnf
7l/wrd1gnTDM02FWlwtpKhW58LmXkJ+oH6hzLOcHvXlQRGQOW5fwVgt3LZS8seOswOdQ5zCPp+gD
uLsHsHaGrvYnDP/ikWWQFGRRERCu2sKjCgWrSUqx9fWx/pXHFyFAf2v3WZEZw5gQFTg82XxmpHPh
sMPVGwHFcGbRHLrNTQEw8Z0yCpeQs1lZP2lljzw3vsCLPkryof44ikAXWzed0YT8nw7uVbJAGSmB
SJXF429kPLXKpev/3D9bm8sE3AsSOuyPye163FU004xQ8VXp2YofMe5kr3wM3EKyHM40XCmQACyf
vrCRe3TlG3Cki9Stfwyy6BauPwCgXRD9weACeoHRYUsFs6wi3pfgQ48f5tJ083Y3UJG1QKHLh0HQ
GcKWyxmFyjTWUmLAnMfy0R6TA5kFz9/akIBSACBCgCHhGa64C6IQ/OBJl+l+1Xpz8h2t56g2y9Gb
pnn7N4OVXlS0k6A3kLeITT0RjIZpdT/8OJqPYf7wN+KRHURzJrCRfDZ7bNWmN2I8fHLyoQdDaHP9
C/nwmYHSYrONeSB1nYM2R6KoKDTTIe3Prerfl7++blgXhN6MfIlhLTk3jVjpaMcOMVBPQNR6AXlR
InKmNk4rIwphkSV6GlZzmACxKSNDl2T/FOryuaB7GYQR2jEvELMXQMSOOiF3ncG5XEtFDouhN9Px
U1eNx/tLtPH7GQkfDBKGC2GOKPcUKXoeF3RINF+yv/d+V+3fYbgvFnYBoFS4hNxdA4wgY6NRNR/0
weXwVd+fh0c+4l/5q+A0SnPLrG3NH8ifqXiKx8J1xvP+JYJBYhy2QNUCdLY0SLUBXhtDGTQ/wQGi
b40u8l/XxxSpAuRW4DzhEuCsLhXI7Qhu2TLufSk9ZWjVoy6NBIZiSwU4bfBqgqlCW2VXGqNN0N8q
tX41X4jlp8lFE/Ehb6qwMGsGtMhoieHRck1HMeZb11tfSQ86RkoqrmELvmL9RMPGvfcQA3axhtjU
JFHHsLIGPxrf0D03xo/lfLD3FwnBSsE4uxlhgQ2oynI71KkwiDyZg+9gagEpqUt2VxWggJHkmvD4
4Wlyd87JtBhF7Wj0y29x+EUXQRbWft9SPHdeMWldtfsC4uUSWH/iWRHAcqo7mKrb1m7m9J4sCdAw
641h+X8YEFanX1sRrSZUMaWo8DGH2BlUV4+PNNIO5d5RxPDJ8RahOYbxJSMS4LYGyKS863Ul9wvX
BK7dEWLb1y83hMP1R5M9xiasmE+BlszHeJ5yn6DL+2j+cSZXVY6iSWLrq8K0vFfdMDdhNegLVRky
0x5aEiAyXa0irijeYwuxDMAXGvg+uCLpUwPU9rkPEiswEMUi+p5N+aBAAWwFKCtQHyzvCGm0pitR
n/TRLZgdtGj3ww0rhZnT4FBi2RXerxkxVEUzSJL70nC1Yt/Kj0IY2tYXsDf7nbCPNQwuv0DHfJKs
A02WX8y5+zARkWOwtcdsvhRG3aFRTOEzaphcHtvNFDU+SQ+5VV9aZbpU+8E3MOo3SriYZe6SrqEj
lOSyJ1VuGOx9+TC+AJx9KFxgN+BGLdeombSuD9us9g2Xjkdd8v5CPGPLQJEKzji/y8QBpXSYTyXy
XBFww6/F97+Qz/p94bmiqsDze9ZSGI9xDflh+TU7y/GX/eIRC6GWAGAqaiJcJDQVZRXnmLDm086b
XvLB3S0eWVD4ZjBDmGPAI590M1QwhU5tffltbB7HfDcsiXVi/iue+/VzhfUiFOI70yPPs7zbaYJ4
uGYA84IgaxXFoQE+bi0wNfjRm95918D8f391Nq4XyJdQjQIUHHBtfm/j0pYqMqWdL0u1KyMITQvP
EmVQNmwElADGgzwNsk48HtyisoSGm6zzM6M8JMdQOPBk4918Z58Fwg0DI9HZs7xgRQFems4IW38y
P4zlIx0/TGyOnuCeba0VMBJwzUAFbCOJudTitCCniSWs1TRnbpT/btTfqiQiGNlaqxslNud19Mhr
FGaPtWqMb9WhywV3eeMbGASWxRFAP4ODdvkNI0o4dScrjS+F51g91PP+F2chn+m/KQUrpWxnhQH5
6EmWnJdBO8wietIN3wJOH3q2kCQDHJPfBpVkjjLaSes32OFamTxd/dbkwZgHUfd6/3ZsbAbrYwCF
G54fGFbuXZCbWunGvKz9b4rjp5NgrdbSWfszQw6hkxFT5Ll4pcPwtlalsu7XJ625hO1eDk7m2oM2
kQ3dAp8SP7dFmVWjJPmo+VEZuXUdu7t5IJgCYM9ACYgWpXUtWJasMTYmpGei3489+bV37U3QTEC4
AzjJGjOU9lWrKHFv+NPHtPkUloKIem0y0FqLLCj6SKBkNd87zo2G6rmi+k3tEuNQO15YX4xO4NBv
bDEYDRmADr4LHlDOMNl2BGbDsJF8y83rVxJ+vb9G69uMIiNiIBkUq+DeXmHPB2JXSlXaPu3bLx1o
iPJaA1hS+nJfzdZX3KrhfDyaGvqUWRWm26mFq8xuP+6O5LARrPIE/i+cJn4ofWe2aMVUsNd6/VPF
dA/B72ervPTiGWwbyR/maSMo4YxSqMWqmReq4Wfpz6g9ld/k4mlUT/J8ouOf3UuF/WZwG/DSAADK
qVJsDHVPKg2psqMcPe6eFIvJHrhroExAO6aJwQ8cSnw2NDL3smT6uerG5aUVRVQbO72Qz5kkm8rx
JCvU8pVrHSauHe1vxjCR3IMzA6Q2IlyV+4A4kbJmKivZbx7j/jmcdgMIluK539+rmGUoJY3sJ64V
ugCK797dxa/nLkKpYX54NkI8NbyYHKgISrphlDCg14ZVRTiLJeJODxqRwjhMAAiT8z+F+hSSh1A6
ObXgOmxs8kIL+xU3b7Q8WaBBqYBs04zfhfychKf7q7T+CguhLPKR+BLMxuCvW5dIsp4C2OYPKVAu
x6oDDMmdRaEzW4vlpYYWpDwx9JllSnibQYe4mzHDZfIt55zNn6XpcydqmlgvFKuEg1ARqRJQvfGx
55yoICSMmyL4bNe6C7sicL635MNOwI9hnH6wfMuNAJQRhXKHFIER5q6tJO7+Eg2ySaBuBd8RPFYw
uCwVqLURZ5lN86BLQR1yIrsP0kI879cnYYXH1YJ4on5hVBjk5f5B2lofA9ViJPkQIGIy3/Ln07Gm
SmwrWQBqIFftFLfYjUjAzErTeC9hwQHjqZTUKEvrKcqyIHGb8FtR7H7WkNMBnhDz7TCaGQHc8vfP
cl5a9ihXgZqDQLdx0dvr3V+h9csGDYw+F34Mnk7eQc31UWmVQqnAlXUgsls4H2LFlbOnPMak1d3V
OGTuUc9FjQPZVrhMy6/pWimf5WyuAq9xPjmO13UH01XG3XcCWnAdWIcPnlGemCEDJXATDZhpoGey
F87OodnfULfUwPlko50iqB6hIe3yw0Blb6jO93dlbQChAQUOBieEW6+yc31jYB0wrieFI5dBlTxm
BVK4l6Z7bEVwl/XtgLuEzX9nYkOBjjPj0dSY5Yw7EjRtiRYTF+2sAkO+pQFVoXfA33uv9fI7LBKT
0YnsKtDol7x43s1BCYY9sBuhYoMqOKJGzvxJYTErKaVZMIXPY3zI999uyEfKx8KBgvvN44FKVIMs
Jw1TTHQHp5ihua102b3RGOkObwaNH2wnuGBdMehsTi3j4tJPpfTRrB8BuE0rgdexcZxY5hO9xGjQ
ZMMCltsQmkqa2kOfB5Kb1L9/J85P0fzTDTOCDBCm0jDcPowtd2ATJI9Ho4Uhl4zkKR4MTxp0r8JM
glF249Gtmm/3123jYC30cV+Ukirs6xj6ejIdTb09yqLi09o7QNobNxCOJlzl1STLXo7nMRlB4BhW
Jzskrm67lS645ltfgeEuqPgitYViHecNalWX6nbZFYH6NgyH/V4a0nJIuVpguWRAF056BELuPA+V
IuimN1X9PYvwIVsrhHQuxnzC42TpoOWpUlLL6lJbBYXmVWtdp/5AU//+Lm+dW2YBgTSDG4D9WGqo
EqCJa9DYBkV21PNnKb6imKkILsfmJoD9HlYKqXVUa5ZK0FNe2lmb5EHl/M6uXSw4qVurxMr6uB1b
WDk7JaC0mo0sKOffmvNFqb6q05/7y7SlArms/21IVFaNJkVM+nSqwiyo+ifbOvejp4YCP4dZ0qWv
jPoPElkwVAyzwzcXO1Wrgdg5TwMn82V8QvylVDV3wj9y+HL/azb2A6gpDInCjqC9ZWVKxgxuQm/A
JFqvJtpbBfuxKR5TKNC/hKQQsmfL7Q6nOaxbCn7F9IV2B+F4qI29ACwOFhDAXiBgeaROrhMplKui
CFrVS0PPsLxpdyeLimYiIAiQ1cffkNxafkGU2T2ZoeQ6jJ+RAXMn5VTXR52c5Wh3fAEFFqNugjvC
sqVsMW/8EG0sh66uu/KqZdnhXEaJ4O6tjtW7/PdYFWR4K7pzc5Imldgt5CsgRp48MIJ5zc+m+kGK
f3aeKrZUKIAgJMZlxEctvyRN4lYbc72+moBgHjPR4NfVqUJLA2b6AqfA2stX/SZqJw21Zhb1Na8v
kvyo7K0RMZJfFMIBrGbzU3jgc5MlYa+npL7W2p/oqOUCA7L169HsDRyhAcccAfFyceYhN+3EVOur
o3o/293sSvjxt9I5L63sMrOzqFZfq+zHwdQEIdLqwnHSmWdyc0T1uI16DIyor2/xFEhvQ/d178EB
hgYJXrRWopcP5aelfOSynKKPuvqq0GNBjyKe8/XSL8VzN2yU5bTJU4jvmidafklFDCwb8gERRXEO
XWNwBPj5R8McJcmYxeN1sAbPKGpPfd29PpiHBzcDzfBgtuKBZVHYpMSk3XAljtuQj0TaLx81SjY/
Ey/bmvjTVMxqstExdm1PjVMieSxKKLLDvXjawDAFWwp0AHI0wDNzGzxnSTqpFjGuTvJmxFeKZjT5
JMI0r08pcq5gj8El3uQXNcIJjWpUvzaBpo1e22RHIuKy39jqhQ7Okelbq0WMAR2Uqh4dvlaaKPBl
d4lfKpTAdeS0WFDHB/B60XUZVaDhf0i7st26cWX7RQI0D6/Snmwn2XLsTP0iJOm0RGoWNVFffxd9
cE9vUcIW5NPpDIABljhUsVi1alWVHHLjE6zJKSv+qPwBZZup2j/cP1krawZHA/wNcIwFqlb8/Eaz
VbDJZgV4yF7cSb2k6gFEi2jLft4vBHws4OgUXX4hZy6kqkwtigduvDj9t8k59sal3M3mjYQyHkW4
tFE6vQS4oKlm5MR5akAFDxq9xK1/fwor+44kGtLJACziP/mVaiHObiSsMF5y5cisQNtNMyqyHsii
iYgEer/KGp6nauSlzHNfWuvX8DNh2cb3r+zz7fhySsJmDvrOIBb8klW9aIZhgsfR3mIHX1mkmRDJ
adKamLtJASHoRF3bF2XjGK0Nj3sTzDhwLREvFT+/Oas6ZRPAo7aDB8rjn9jd0ITl6MDf4yEHvmBw
EyH5Ph8dTVkNxSCd8dI2T8qDm1/uH6ClBZwPL61NaaamzhIMr1YfPOehnx4GfnbS3cAE1GPezkKy
T1k+DVWmtMZLMf2exlfy6/4sthZJsuN6xaoYt4PxUrWX/GNhbOzw6iLBHiFfANuHgO98D4CoKGxS
Wfh69eSmPq9880/p7c24Y4nwBAX2GO3l8WaXTF5UaUlaUVx2+Wj6Hi/9ot5QtrVVAsgZDUgRG8WL
VEzz5qCCoajICfWsF7Sg8Qm6F+xuWiemcCPAmQuwaTnRCsCEl87o/cE9RGq78WhYmwLe6ugAZCA1
BFlzCUrdGwiQ6ubL1wodu+1oK66xNj74CUUpASLvizA1+PdTYlSd/TKUWdC0vjMoG5sg1mB+j8IP
QDtNvEGRPEBrvPkMutRMcE+3zks/fJrig5c/DOfms1fs14iZGMk1VnKaxp4LMRU5mId4d2tKuEzI
0OG1i6AJ0PLSPrhTxFHH3JovCTuy/thuVVq/3b3zZUJcCbExaATIg3Cq5stkuIVXFK4avWhX5li+
XsR+ZP2uzC8eKQOlCrTOr7y9+V8gXaF9gt4UgnU5qBV1duk6YxW9JHF8jhTl9LzXSgnAiyjyQN4F
qA5J/8q89RhgNeS1437bHhV7I1CzPLwYHz6m8DUBCZJbLqaWneSdkZJXim5J4BPcrxwYH80vQHwp
/pajZV5XdWoGoMiLpje+k58BLHzHAt0IkE4Vi0az4jUEVOqJvar6buMBPwbvc4R130pLpeHVvgUJ
QRUrLwgpphUAnRs5ruX6Y3zsAKCKwqOUgzOpFittOUTKS+48Fdp52KrsXTpLaNX6phQCg7cwHbrS
IlCnWemrOz0U3iu1TwXffQnNRUhmoxhrS+1aiLCUAwJ8ebxbxdC5S7xFBQQFKiBdcjEAo6lVuOmr
qT7kj+UWHcfKDgDjYiLagzoIPKokb6YfkmzIJ4W+Fr+TNsh3k+/hsYDLGbcPaoTAFyWtTlrnel5z
L31F/xcUWJTf9h7/+fBSUF3vG7t1egyfF09u97FxNs7/8uqZje9Kbgw4Cd20NzG+1gWVk4P2wU9L
PyVNQNxsw69cOat4UCFogjQmMihy6GSktp1kXl68OvaXsuv9cTxr08Z8lm6ZQPf9K0Ochht/ps4Z
0AkVZCjHagAb4lGLqR8dd2/KTIh0Yl20EYiyCEJKUAJM9Gkq9qsEgrm4eNCNBylruVZ4YJFdRFFW
vH5l/ONI92IIEcDFmIgFa2iqsUAqplnfjHGROC95+qstA2N37xeMD3gryuawF8g4SXuQlX2Ger/I
fhnVA3nYbFe1otCz4aXVTxU0E0X3a/ulJ+MpIy9lyjcO0aoE4PuAF8CVb8r+WKYTe+qnAQvUOD4B
TYY1bEhYUQUkNHDpoFxKsBpIRolGaH2q1q7zAjLHvj7a6Sna6jO4ogmo3YBfjKf6m8rNNaEklqmX
rHdfAPgMTPqpVJ6quAmy3eUQOlIPiMuAIBxdCZDdn8upcpIRw+3cl5hWT9FjvunCrJiomQDJwiZ6
kjS8H92X9J+GHRLvZJHAyQ7OVjmptGDAfgtELZ7USO8jXyOzlcS61+dg6zJeifX0/VwWH9Lvu8zG
fwSgWAeJEyRRFjdRxlgLnv7OeFX7+OCga3SvH/43Cfp8L1jeAjuSYAoo7VDO0TsmoKMiAg86uDLw
Z6TLKCnw0CqZhuFN5UxoctnnrIoFQnBakMDioYUlkjWbIpWS2KP5auj/eD9j4+v91ZE3GL3TEZoG
GxscJqF5ktJ5KuvyJi7pc5IcKs1v7GcjPQzGRnBGUm2UreGliMogEUQEkFCGXLLSYG481Akqnx+0
5pU2X0dj5zq9iRC3A1bMBXuapHKpNtTwytz4OWpOrvZS0PD+Qkn2T0zBgfEDnQfqkoVuz49Rgc7d
3JviKKxp7Gvmq76zZ+ibALjcgMkjSQZGRGkCWVF0is5ML8yHo3py+uP+74fPiopkAOQFg/f8+zW3
crgWW16Y9Z8+9Na+1mZvH4/UN0JXohntAo06qkahqaXjoSMYboZvQ77x4lk5puDHRwBXHFEomjH/
emor1ODJED8zy4/ob8MOdM9v4g2vfl0KuofDaUVcQ36t5zFAXtOoxs+x/migraAVJMW53Xo+ryiD
wKsh/oMMOxLHssoZfVX3SJOGWWP53AB45mEnk4HYDjzggD+GVcJZktn4NTdqpwap2LBtA7O5bPYF
W1kolNMgzAqnAy6+HGzNVeKmvFVxVkvwlQ2+6j1WINkedgKMMA/sOvBSQCjaWChXOrRj5lqx3sRe
OP1u02v2tet3n1sIEHzCBih/ABWQrGtsuUVjxa4bFvEHUNra+7zKt+8HLgdLJboL4l/zY6spDGGM
THdDRznxjxbdMKtLmyQ2GlX/qJ9C9EeO8jXjYFuT505hpz3Y+oepPO21GdgAUOWKZvfoTmFId1vB
YmZ7xTiFbfdppA/JFpHf2vffjC83Qx8iR3E1gvG9axYF406HEquPX8hagnFelEHILuvouIhFj9EU
IkjpG+ojcpacbtG/rs3hVoh0RJmVW4MNJs0wBUeZ4u+MJS3mIG2BNxGboeH9FDpmYJYoAvuxf4uR
r0JRsIuCEWR45yeUOzW300qZwpz9FTLj5/3Rl6YOZVMCpyS4XhFulr4eTwnPIEVnhZp31VjYFE+c
vN4XsbL+gmQBBXJIHqLST1IxtVJAm2PWVog+ZH72mMR/3x9ffOJNgFVsAEqCBVAJlzNMnWStMz2d
UDgQOaFe/D2155xwHyQbPvqp+ap2gHe8Efdem484si5mBeMtZ8l41LaiYMEOYV8DPjxSe6u18ZYE
acv7JkuTAcVaYYzLOnd95rzeX7Ll7YBaAgSXYDnAsbbopla6XgHEZostya2j7Z0Gk/hI2fhxt5Pf
y8AlhM55WC4gNwAOdcSX3EQ2OBoAFoPTGSErvCDhvsK2AviLEywkoLQAhW14Ci0Su6OluFFGaj3s
yifzjz48aTtbPL7NAcBH/I/7VABF53NQ7N5Fl3LNDPPM7/OH3N1rxJEDwsqIxnCiXZUcbR00Bc/U
SB9DuzgWylPavtzf7ZUVwqjga8T9tpK67zKqmHlX8VDN0FP6o8kelWSv740poO4C0XQIEBiB+RLZ
cZmZRRVPIXoBX4z8gHT7OxYJnqtA2Tno26ZKVlwlqeuWkc7DIgdTS0UCau7Va+EvIZkIUyKoteWk
YuaNpd04xhgace7nRem/4xwBWgQUImwhGorLBBVuW2tea0166OYM3bbOyhZBmRRzEAd1JkDahcY0
sg5kQ3qIciFfM05J9zBUcUDpj07fl5X7jyjgyoFnFlEBuWGiOiFeQLPCCB37tx39TPfvttC0/x9e
lwK8Y+pNLi8yDO9XOvWnbPetDRwTyHKQvNI1XIAyYqZJUcHTlcMUato/bcr8vXwbYoHApOcI2ieU
wICtbK4RaLdpgRFG5SHK5aLKTze8ghWdFskH9LYRDACLTk9NMxIE4yi+n323B99uz8ZOeqz/zOBG
hLilbky3yWx77Fk+hcQ5mD8b7Zg3F7bFNb+46sQyIVGmg1sAb3aZU49puW6wCUKM6WDxoNgbHnvb
hpvxpdhSxBXwaMcVPMzq1HvnWDsN7UUfNyLf67vx7yykG4K1Lu+KHlIM1DsbPvlubM1jVQLqPIFb
AxfkAgEZFQwUy53DQ6v8WPTByEKydZGubQVOK8LfiInCzkrWI21dwrliwk+2/NYvtwAPazO4HV6O
nrit7eU9hk8656D/6Z97FNfcv+jEF848QRwmNHCFQiACIUrE5yeWM+CLOEUtLwqdSBXED9MY2Dsb
Y76phYmqdnAoorvAohpTdRS02SYqThQ7KcdxOu6fA8JLIjUHANYC4p3Cm2KIEvHQc85UOUzZx9i9
RFtqt7YZwt8Aeyx8MyDi5itlTVGZFCbhIR2eku9dfVCTd8xD9AJEbQ0C08DFzyXEdZ9EbjNNYRZd
S/PZzVR/oIGyBesT17685TdiZPKQHBUjkaJjNwrtANrPZvpWskfNOuQ6etNe7m/NyvUKXxMhdhfp
LXHC5lNqXDJ4XYSXnqU8w5bk/FQ1T4hy2VtBlRVNFLE0hAHR1B0BNUkTmarxlDudGpbTazSdrOHh
/kRWx0fSQ5xiKLzsiFRlnGv9WGsh84KR+/VWen9rfOn71WaKi87ItFD3aJCiNrbe/aZH4lqAahFw
R0YQB3i+FWqb6HnGDTVUk9TXD5O3E2kptByoHcFTC2Q+WpdKx7dy2ZDnSLeE7kdODR+t3ja8zRVb
JZhqkeOCn7Nkeu2KVC0UETaYSh9lc/ZXxTuitvH+Rq+oOUqPENRHJFGkh6R7yXAK12kcxA76Gk6z
DsZGU/X7ZKuV7Np+w6VFfAL0uGCvlbw1PY1MJ5oYlNBoA89jQbE3SofdwAtShBhRAg/Ezny7m9i0
CrWy4YqAls56ouMWfH59Bv8KkE6sYU+IVLXGFJr1yR4e2z/790HA/9E+Fml+RMfn3z82g9PySJtC
+oOrj64RRjtbc72d17fW66hRRURH9qM8Z0gm6nUT3hZ/V4VvgQLv/hSWK2SAgwC4UcHWDUynpHEl
iPUsjXD7WmqP5IlEu3d4Prz0vANnsK1NBYYvPrhl4JHg/tcvFQGll6I2VWQ+kL2W1NkpqFmquWVd
tRodAk8OuTS70zdgdbsRIUNrDRY1RVJBhHfq0tPe2ixssABaooIUXia49OQggVbGhVFD169af6qO
Vrxxty3NEeyoKD+HCBgMmUTWiYF21WLNvWrjS4cLrbYYqlQu5pZbsHKMBFEJXBsARUT+Y64JjJK4
VrTevRL1r/6pcL/v3WcRBEL/X1GPJNKM8+HjTGt7JZ/ya1/6qtX7DjP8ZiMHtZwCuFYEWRawX+Ka
kJW55JaZGmV25SQonzk53J+C+MS5RzMfXoi/eXZRrR2SwcLwkfVjIkel/XAcoue6PdP2rO0EUuNU
IYvmCDILBHDgzUouDcgQHeq2JbtW+oEp57LcOFbLtRLoY/GYQFE9cvCS1UjMSmdZW7Nr+3ef+Tsp
M9++Hg6S0GnAOBc5TS/N6ppOKbuOvjJwn6L+8v5eLD0+1FmC0AbvrrXoeAJGgAyE7NqVl03QJn7j
dYcyPjK0SlWP90WtrBRECTQq/hQzm287Q/CGTYapXQ37IbOftZ2AFzEiXCURwUSKHBAq6dROHlGm
GsUZVx3NuVUdvV63mhIubSzO0ZtXBvcYITRJ9yLGmdFEhnE1rdNUPfLpxMlp9yJBBHxW6DisuJwv
mggWMGO2caX9uUwOfCu0vzIFcXdiD2DKlxACK41zHa3ex+vUPCjeKTY+GFtBwKWhfWN0ASUhfCUE
iCRfKZ1orKkFRKBUL4I/dnGmwBv2q52gjfmvEEmtdQuVvCNKJq+KB/Yvn24VwSzXCck6G12JUcEN
jLAcPePTNFlppHdXRTto1YFnp3GrDnCpejiFyPgKLOFKdYFlonhkAL3lFYrdp0GRB4jgoDVFt7Pw
DIqBdnRIPgqibkR+Zd9S1RJi9lrdXSOzBCzyW75Flr806LiS4Bnj3QgoO2A8c812XUVL07SFgC/R
Fy0PXH5Gx8MiMIpzM+x2o1DiC+oSuOLgu1z0NBJUUcrkpPoVzelofU68jctpeXpFCTGyCWB7AbGf
bEWqIc1LB0b9OrAPlJ6A0dPYif/aq+VCCA4Xlkx0sZIWTFf6xC7yRL8m+qE2/G6/lgv+YzCOoaIR
jBkycyraPsVTAf2/chUc2k+5fnC2sEgrCnIrQtZyFqsls0C5fE2RhIwDogOQtHE3bYmQVokDNld4
OUQY41P6V08fmq0GWUsJuIosOPxIS8Gwyx5t35GpzGuvDLvpLzt7KMt+m+dqS4Y0C3Djj5mlK2VY
KB+z4mKiAtv4dv84CZdy7lDhwAKjLwg/4BLK91Lf9YTExElCnh9KN+wZOvUEHVxc9szjL/dlLW9x
BxlIJHhgUuCYyCEis086ZjY9CVvj4cWKdpt1tDkXTD4AXALKJdfIkqrTE9OKSGjBSR8Dz/l+/+tX
NmM2vuStqaUxIuSB8eP8QaWXSj2TcreBElNAtzVEbkSxvVjAG+/WtRTcfkQloWoPB166Af99fw5r
OwBsGLiIADUEqETM8UaAHnGtwM2UhNEj/5Ht95dFQd2/owv7eDu62pYESPQkNBTT/1TVW0q9vPXm
40s70E45HzQPX086kY0/6uVfqfqzj6/7b/C5IKE0NxOZzCJ3KyHoOii/3ZOS/fzftkFyBqlSOISa
GL8w/LoPtjiXV06q6POD2km4rIifSbusRYVa154Xh0p8UH657Lz5IF45Ryh+guXAq1ios2SY0txt
FTI1WahZ8ZfceNAQY969RCL+jnJivLtQ0iCdJcNQBoWYZRxG5DF+9MYNTVsuEXxx5MsRqkYGEimd
+Q4DE96oKKNrQ8U6amg907MUrPbHvXOYC5FWyU2cBrdQ1oZe9qHXP3YbYZvlJoj3xBusGlhMpAjn
c2jTPCqBzutCdfqoWY/FTiJb+H4YHx4AfACEJLBY8/EBO2dG14CBN80u02dtK4O6+vn4bPgZMBkL
TGyWqVZtI5Af0ubZC6KdRcpvXy+odADtcMQv6Uk32E6iqVTtQiu7Jj/Hnbzsi+HF7G5MRMItjXbe
1IVRdqDtz5TtRXZi8ZFJATYSNwECENLmmgV4G9vJ7sLU7P3sZAGlev9wrmnAjQBP0gC3d0onzswu
LO0D1Q+6ezab830Razt8K0I6/4oTE3UcjS40W3LUmXKo/vxvAvT5JsCVIElaYw6t88v6FRnvGR7N
IgRGAdkgGbcD8sFWmayxC+OLpqd+526RrawuEAJ+CC6JMIpcfGEPQNzUHVRAjT6RR7XaV6j6dkYF
C7iDRk5As6nSFnvA5Dda4XWhdyFgSO2m/WFveI0YHIAgFJDAmM7XX60TveMtr+EDPzj01a03gokr
ZxRk5iIFq8HRhus4H5+5Zd/aXcvCih0r5VA6lzY97j5ComEQ6pzEPbDwiJKsbgpQdLLQLBDBetKq
v++Pv3wTIlMmwPJAucBEy51UW0SNh1gzqtA0T6rt5/YH4p01slE9srZQuPBBbeQKBkL5UVihCWle
10MVNl3QVg/ZdIz2Z/YxEcDwQAUgEvtyliaiaqZOroeJcL/SgnSranttofBkNgFUROUCvIv5XnsN
Hs4R6nlCI/kJet+gwDuEWgej2e0Co/rSAlkZItTi3EqGW6/G0R1GxsKoVXxQj2/l3Fd0GplL7ARY
1vCokisl01w10TuX8rD/rmtPZItlanV4YL90cSmDHl8yeYIuE1RuJQ+zD4n9l2N+u39cV4eHMRLU
jKg8l5myRmRXXDQFGUNw0QUKEBxsy4lflYAnGh45uJvRSny+z0msaghhGH1oGshCVJW/FYVZEwDI
GhKiIA4RJehzAbFeJWlnKx3QcQ3/4JW70UzAQIL2Eb3ABCOTfH6MyKqoydwunKpjQU+DcjC70/5N
AAAS8DUEeITtk2bAeB5xdepDhg7oxwp/7B8feSxEvC28+XFK5+OnZTbgHdqNoak/29bnnYTy4tpB
QSTcRtGiAHom3Qp9wwpeN0ofxq19+KU073Ac0R8NqErBhy8yD/PPL6sui6eJDkCa/OzTi55suC0r
xhTji4wfjigyitIBIpE2qi7z+pB3H/TmySDXjj3v34EbEbISKEnTeDyFiMKjvpnkvrvxNlixpobg
nBbl2sAcy1G8kiuaMrY2EHHRyc0/cf3T0F3Uy/1ZrC0UKqoR6kTYZVkUHqd2N45tx8NOf0ZrNkbO
zf6gDjK7IGNAXgM0pXhpzvdaa3iNqmfGQ4V8UYJufLk/A7GV8+gXkBMiHOWJhr8IG82HHzs2uPao
T2HdnFgTgDMk0j6ksEmdn6cfBvVwX9yKaTLBOIQwG+wTOAmlAIbBkJfNzQj+atMHFgiPyRZUY2VL
TFg9YFrAvLFEviaegZScA+sUK25Q6x8z5ZPalPunAXicKLcRbXgWtaqDwWAeWdqDkP1n5pf9992r
NBte2hQ6Fg51MoLOLwDEsXOZvcNAgbgFtNawU0CdyEVDzdiPFim9NgQmjp60nVQDwv7Nhhe6efM0
dCg3SF1h+BglHeq1t3ZS9i4ESMcoq2ziVFnUhmRyff5j2mxhs3KKENnGgwRxWlhYuRhZNeETD2My
hHYSjK5Pi6d23O/av3HV43GLZIYlx6g4mswNPLX7sKnIuUAiYxqO5TsecBYeD1Bx4IuW7wdOiEMs
Eo9hjVJYvyg2jOyKOs+Gly66uDUzPnnKEGrxoSyC96gZYlQAnQjekAVcI+sBchz0FNd0Wx00/N64
hNZ2WZQWgp5HmArZ43aSckKU0xpDQKZbNAXNg8nY72ng6Skq54HLEdGquSr0yRilzjCNIWAC/hHv
yP3jg3ADFwPwxnCG5UdJ78Zm19vtGOpj0KF6Mdk4pSvXqCi8FE9bB40oHOn78WKcRhZFAzQt+KX+
ZL1fbTUkXzlEyOWi+4SgZkZFsnSIQNzSq0AcD2Gbnab8vLP9DmwF3glwxRDnFAgs2V1NPcWIRuFu
D+SPqvmjtT/oPxcgLVHeta0FkDH8+WeuPyXjw97LAMOjMF+8nwX7prQ8haaNBkvh7DlD5E/mN93a
2OKlFswFSN5k16MANgJ4OTSb09gfG3od9Q2HcrnFQgRqL99gJuiOM9eCgSS12zYuAqn1p1i5WhvX
8coMEItFGAmAeEF6Ji1R04DuzmpYF+ZqeXRyclbxe+T5cfdOAB2ICjB4xVAJuVjR44yA+l5rw/Zq
j95RV/c/e8AwdCNAWqaW6mphZgYEgEV3cCM/MTb2emUj4EWCNgwpBWiaXAxrRi5LIo+619yu/DI3
gkzdCMSsSQB4D2cVBHTICkt7YRBvUBXwiQtghkhF9ht5i63xpdPqKGVkeT31riYP2uzAvu3eY/hD
/36+MT+pRHX6gbcYfqiCMS9AGDbtttggn3cA1BToBfQoFBO8cY7quAVDLKr+rw3aDaDvmN9tNQNf
XaIbCZJBahpeDrUOCUnxPH11tqhCVrQN/YhEuhw3p3ifzyfQpnrDPSv1rlN2iina+z2Q/bcaeENF
Nl4UBoPLQzpEY0JTxhBSvALD71tq6Xtf92+zwA0BCaqJZuCSh+oZJe6KLnKuQ1COr2288apa3ppY
n5vhJUWurGGy9B7DF5ygNdAlsU5V/ZC6+48Syr0AGwI9KdZJRuWS2DCywcyjq1oGOvlkFT93r9Js
fEkZ0Kte1TqASK6TEXj1ydjvPsLhETW7b3jcBZLHLCalHqYmujrjZ+rn9Pn+568c1NnwkqmgMR45
RY/hgaTrOt+dDlu0SCuaNpMgLVCGDi7m1EFCHbjdMdNO9yewOryDBAP684g4jPQO7PGQpoXTRtfc
Uv0HM91fSIQSMjCEoAENsmwLUzSauUKMboiuBzvvAhdcM/u//3Z8yVLwKrHUxO2jKwWPZPxkTO+w
dKhqELRF4DYB3lMKVCEno6Q9GG6uhfLTTX5uYa3XDtDN8AseSWayaEhhhrTxKbN+xdYvXdm4kFcs
haCKAOvSG4ZYnoFuKyU3NSyR0R7tY3/Jpifu/L1/G25kyNNozCS2YkdsQ/Qj6o7xxN9hh3DfI5AK
kjNUoUoxqjqKO8B7ceGgEBsuvF9NWx0MVjTBQlk/CPLfqITkRGTZpW7cFL197T66+ovV/bi/Qiu7
AL4LYCJBr4V8m5zGiwt0xyBt4lz7sXhMzEvyyStPcb6T+Vw8RVDqiOessNfL9yZSnWbTlRDTaef4
2HXn+7NYOa6z4aVbZ2J2SaMGwytX2/vq+u7w9b4AMcA8WIiXLOBZwlaAGESGLdaegVYrjatcdZL5
Uei2V7h3Q+sju73/RCFZiMg/XjzwM+TKNMUe0oyZ4KHgZu3HbZB6Gzu+slaCL0fYDXhiAGHMnZjO
yxxSmrl3jbOD5fkFP2p8YztWzuxMhDh0N46eU9S6RaoCnupzYp8Herq/GSvDIzKCmALA6Eh4yn4k
KacR1h2XQ/udgfYcp3VjD1aWyEPOX6S1Udi1CFDF8GEqtS2SEJRLpnJBd2LF2PCT1uaA8AgKlhBh
AGOeZL/7gQ7FYBjAOD1OzqkrLvuX6K2hEdAFQFHJ78JaG9k4eHkSDu7TGFD94R3DA5kl0AUCii55
qQhPkdHsmiR0nD9jS33v9f74axuAcf87vuRdlAUwZnWO8SsTT50gzwK2k+hZWCSkM7HwcIIRBpbp
0xw+qfHApujKCj2wsktZbJ2itS2+lSBpgRKNVlQhvHPtu7DnR+pu2KSt8SWj1zYpTTIb46t/cnqw
+nccodvPl1wwrtrAUTcYvojwTAjMav/9jz2Aa4c8AgIkMqvCYAF8bExqhLqbR6IXftY+lFYbjM7G
s1wss2S6kREBj5egFcRjQVqmulMLSkGFdO1735yeT0Gv/3X/tC42Ailt0awCBgNQnkXOVnHxLmTa
pFyzLCgnv0r37oQ0vmSxTQ4flVgYX3kZn8rw/scvVE1AppH0B94f4XI8qOa22uDEzd3UVK6uppzj
8cFKzyiU2rgQtoSIFby5EBTST5VaW8q1cr/wFNX7n/Jqr0kS80D3SlyeIt4vJ3ZMA28ex2zgAJxH
62uhbezx6gxQYIWqRiQ8F3mvBM4qSuubODTTc4R+G/oxro73d2JxUNGWAtQDYGvDjQCnTLIXcWuo
CTNb60o148C0U1IGdk4Dbath38pU8KoSqCS0+xRIj/lmZJ3plWODilbLvZTaU1mc3K1+iStTmYmQ
bEcFWF2elRChaL4BkPP4mKCL2N+71wuJKtBOvPF3YU/m86BTlaYDQcWsm6Iv04XWQZn6XrW7KEYU
vgn+NBCsi8ChpCA5CtOadGjcq1O+9s2ZJoGXbET21pbrVoSkHl3OSkeLKxcVK9/K7FJ3nq+q58HY
OGArdsoEvgpBXAAnwAonz8TqKOVd7F6ToEHtkAeGiPs7snayQMYMqi2UYuDtLn5+o+Z51LUm+FPc
a535Znqg6UXdooRbW6pbEZKSGB4YH00hgmnPaew7ahDRD/H3+/NYXSiklMAEAv6lhS2xMsrNiarO
tbE+K1FI37EPng0YGvIa0HYZaFVywy0R1IquCZoDqUFV7YUpgVEQMVaUuYkawUU1jFOkbuMxYqPG
6qwiw0qPyhZRyspOz0RI29DXHXj7OUR05cktdF+PFb/Y7YFAudHkA3AJQYsNvNj8OGVOVGpGQmjo
IfX22NANx2BllwUFrQbFRm0/GEfmw/d6xQHEsWiYu4F9sHe7fyLxA/58dDdEidXilZJrSmInXCMh
i4MmQZTstPuQzsaXlG3UqpahWR0JnW/UPI3K/vsUb10LDy0gMoWPPF8dPQeziDcxEo4nbr6o6uf9
Xw8UnYGKZRxSCJkPHzkGV/vRo6HpfbLQp2TL61s5oMAvgKUGdTDwzVzp8xUXSMBU02nYVaERnfsq
JMN+pwYmAgz60GOwa8m05GaStKZeYQop+d6aR4pO9eq33ask6jCgy3DMBBJ9vkrO5ESNPjEaNuZx
8gdzwxCJEz5zjZENux1euhCipGftELc0ZJPvRn9V5JRUpyjasKZbUqR7mnD0GPCimoaT8mhVaCb6
WjIsVfCepUKvMizUSlmS15RKXCYaDZ3oYPCjsptm822t/h1fWqs2SfCIcFQa6tjnA28O7/h84BhM
4AGE6yRpMxICGpvqHvqg/OG9P+1OaIjPhzog1YD3OnRifpIqPbFiL89TcOj7hvVcmBvPiBVjKtxJ
tD1DSAmvLen783JKiin10tA8o2J8SjdKYtbOkAiyiuYn2F65VLViSe2NsZ6FjfXTLIPh5Okne6s1
vSbCFrI+wPEW3b0QDUXaYb5IWTpEes0hRcTempeRHmz6lMUHlR0UeLJDO/lcCVpjqx5ndfGAF4dM
T6T/pHAKMDRo+TVMkMs+RK9Ds9+Ug68foFmEPAQTtLQ3aDxko/P6kIU0BmzvRMiv3WcXTKHAUGLj
8a3y2eKx1U6uQUgYdZ/NH3W9t5QFcPrb4aXVSVNeDNTD8EnlU5MckrHbr3yChBlQK9xF0D5Jt6vG
JoOmURLWNays8qruZnvBFFBxgNsUyDpQXUkHq2BZ3k6tmYgaDRa0W4jflfMzG178/Mbvdmw+xuig
hOJY96DB1djYX3E+JLXALY0CFpFuQlWaNHyZ8NxiA0pW0T2Wt+e+032POv7+QwRQKRYHiTk8uCQh
DgH1dlunokD8n2Q4xOqGBVmbBDr1iHgrrtNF8cQA3lmWURdrVBzL7OCVR1TKvGMKNyKkXU6KfMra
DCK8+hijJdDhPcMLFjOYCOGXzXe5KEeQRzeUhpn9kDpnZWP4FRPrIbPx3+ElK+HEutY0WgJfIz4S
cqmrj14NBsTTOyaBzDGKh4EFWZT60JgQ2xlLGioAKkUpPbRbAS1xUOTTCmzDfyWIed4og6YYRV51
aKLjlJU//Gjy3ZVvUOZbAVL8xOYNGLeVlIbo61Fc+i0Exfr3AyAuWBahdNLwHm1tI2YKCRXnYgO1
t5vxTXw+EBriUkEaSO46kFnEVGjmAaDUDX6k+MnoJ/u5Y4QQkL6hAh3APdzc800gWdYwHmON6HBS
PZ8X+6+02fhiEW82uSGTWfIIupB+Bb7X2Y1dFZ8PCI791thrAatjidOShuU05Ok3sz3z9j2W4mZ8
6cIZ4dinrVLh86cg7p8xj3do2c340vLrI6tsN4HL7Q5oP3x8z32D+jlxZ+J5iztzvvpxXA1x4cJZ
5cPlR7ubowmLfzu6tDhGUTd9H43Qr+8GPxhb3ZnXLoLb4aW1MblSNXHKKYoNTwU78AIAhB/3l3/N
lMKTR+tnxHcEN/98fcDQng9DDQygl5p+9eo8dXkwNnzjxhRBVNnQAdwOCyEouRaJjbRUx7YFmUQY
xShQtj61ziVJL0P5ufI8EMPvLlgW23IjTorpNnYzcmScaKiRLzb1tfbz/UVb2xfESwQmBPSHiOzO
F40ozWC1PUvC1D709Xmi527ritsQIVcUqRVY5lpHpBWLH1r5lcW/R+/v+7NYs96Chgb1vgDvLfpw
FZVCrZzjnQVIMV7VabM/VIzynn/HlwxfBhx8ZFgYn3kvNAI79T+q+ttONyKIW7MQC3ljXpEfcOM2
KVJQeV/5B6v9HychXXEKr3pHbzGJsQuG1C+jzxY/b7oaa1p4s1Rvr72bSWgOmdqMZmkYVQEfD3Fy
iaeTFr/jJkL+EjF1RJpET/n5UiWZoyuDXqahYZ3Na25uDC+WQlby2+ElU5szr6l1B8Pn5U9qndI/
TXqMtDNJfuw9t+CAeqOvRcAVCTRJ+xLuZXk/IXySlkC1+J7ab1ir5W6AKgalCECeorYSnsF8nXBq
Rydx2ywkOtwy8p21x0Z9HLMt1rqljsPlADGXLQId8DAlBTGdqh1UQTQFEmm/RI3xbnIRMBXfCpB0
YzB5YZQFBKDZu29nqLnfjZPGS9QSHeoQOUYLPHmpqOb27ZTkefjEqy/N8Lp7p+GVIZ2FZDg4ueS6
R6WwG6txkyxML9YnspUtW1oO5H9QXYzHLsorQfU23+ZR9/KxjkkVKui0Mn522/2xkrkA6Roq+8EZ
7BYCXHpgzWHsjveXZ+WcziYgKUKhjM7/kXZlTXLiSvcXKQIQ6yvU1ltV4W0880J4bA87iE0sv/47
6hvfnUJFFEHfcLT90GEl2jJTmSdPKhPD+AX7PhjPfe6h/i0xPm+XAryd6MqJpCIC7PNlipOhBX9c
Ul2hxdmJ06c6PKXs9FjI0l7AOUNeX5Tz3zFTs1oNVAflglfjZ+V807Wvj4cX3zhXTagOvBle2omu
j5VyUE12ZRn3ysbLu50drDUAX5qDgHmjwgWgeGCB5wuVs8owkjhl1zJ9uWpkJQW0NIXb0cVhuDER
uTllppFi9NZ4rmOGTnvMrfsVoMvCFBDPwMfjyS6qmSULYZAxsCykeK+64rPiukZGuDa8ZCEI6mnR
OwzDB9hodl27bwtLBG/5nSVfAKXkpHHVFEUbghXtmg65O1BQ011Ivv02CMdSBZBfNJuUqxFtYhZp
BoDlVWOv0/SJFN0x7sqT0jcrRmhprW4FSftt5YlNUE4FFIcXp61bDGtWbmG1AFsDOQFQTQiFU2kz
OFiR0UtwBJpG+1OxDiA71NeicQsKCsldxFoRBYcelykKSqTY04IF5JKmf9TGmxPsm+hYrHWMWVgp
mE9ocAETQcWLZK7TJEwaih5Z18708j+HtS5TQjdIumM2vHStG0NJHacGnAaZINAul0cS/6FEbsf2
gfdYSy1OBNWPuH3iMSbHdqlVkiGrBb6pPtDUy9iKClkcH5uNjoeaaHUtGTw62Gpn9Iis1z+V4Riz
3fbPF3hjNKlAZA7IoLmGCiyjqbuiBfNk+TLWp7XuSUtfj9Q3MPgocUWvVGl4ICDVMrNAAcrb59+J
suK8Lo8OjBFotRHPkpNCdshoow4Ie4/mruFvZC1uv3TbAG/47/jS2hfogVuBPCpC76cvBxL9YW4P
SossECgCURmHsKsjHdO+cBi1Aqw+1Jd77qI1jMC9dy/GR0kZTo4o4JScDSVXMj2uRJK9fTb5m63u
qO4Gzi7+tf0UQRAKgRGtgZYVG3Vj5wiNaD1UmAd7Tbntxt3mSmbsMJj88COCZiAcmwsoHZ6PTB0Q
VKyjvY1yjkRfucdLak+0YYUnI1SrnCMLG9Vu7HYMr47qUSt3uZsCnb3Kri1WXFZM4LZEEAJOOIoV
pYkw8Khrw9RCDHrC0JPRH3T1NUuuZgcMihfUH9Aet+LkA2BWURJZTXilmceyHdncDgj7Av8PwXag
5ZGhk8ZHW4uhTy0YvNL8s+WfRv20/WAh5ADnEpw5CPVKy2VqsZGURhVdQQpvKy8j3x5sx0MCpTUq
VklQU0sGtRuYxdBsGeq1PU3pk/W0+ftxG8DIAiQ7CPRlHs1c1YGiAcboSuxTGB3X3ooLZg4mB8YB
uFHEkmUiyjGlrIdZCq9qcckq0PLvQ3XnpF+q/tivdS5b0CWQBS2ODC+wdzKZwKCRKI0cI7xO6PSa
HLL0TWEn/WJ9wDOYyZE8A9KpoR4IH4o6/sQ8lv/9eEvW5iHpqiympSCewY7He0s71abXFB7/7WwH
OOFM4dQK/h+B25bmYRTgSEJnBvAhJ2g6ajB3rcZwaSJwzwQeBRUYaE0414noMNUQ3mTRtXSt4SV2
XvRql5R/rLwulo4YKKsAPsebWzD/zqWw3tH7SUGlBzd/xdY+zD2a7pzC1TJvWGMbWLDn0Ih4BqC8
BgEWGRPWoTLJ6doQaWzyTPa2vXIZF8y5hUIAaCqQz+BCSjtSaW1Vj6YeXi00q45aN9Q8uh2nIhwd
QaqC7ivo4iJZ9NAxeZjlyH6VquaFbmqpK3ZqYY1mAqQnhoOgo8EVO772huKFw67kH9gFSACNAfgS
LQWQ9/mOTywMSBnq8bVOCpcohfvr8QVcmgGOLdw1pJnv4aMZFKYTZgXQEHHoluNxUDaTMDmI8wus
PhwS0WZW2gQAiM2SCOgitU4N+HPWmLCWZgBXGZZPIAkQmp2vkFlUIWfEyJGfao99RE7RdgivQHb+
K0GbS7AG1k2dBQlZ6TbKS6cft+8BgMF4bgO3A7ZqaYUYOGdzagc5WCQ0tyK7bM0jXLhrsBUIWoMg
7p3FdT6BLuOFYQQWwrHsNaidfU7Dg91s925QaYg3vShrAKuBdKGndDDyILDTq5ofdMdd5Q1d2GcM
LWgMAAlDwFfaZ9rRiSOknF0Hfph8lW/XR7Phhfgbr7lSURdbKnF2Jc3njrnoHDdtZmMQ7UgEgwtS
RXDV5ExqOqCQrrWd7IryYeauNmhfcJpnw0vHNNLbttbQtftaJac42yn2W4OCurVH5MJZAnuL6OKH
yhjYIGEIb9ZJVNq3tNXSK4t2SvbU16hg+MBJEgUYeESi9zX4gOciFLCF671qpYCCx9ZrmK0kpJYO
Evw01HwK0m2YhvnwxE46BBlRmVSxzh3OKRDJj+/z0kYIYJ9gHAD+SK6M4LpT6DXL8mvMX/VxXxhH
Hn2Ha/MBKTCf0HqgbkMT0Pk0VCWYNJYEOE0jSiO+TaAPmUjjNvrXj8iBrUa/OiCpZG7mLBqRkwqN
7OoMn+nwKaSuUntaujKbBTgmTANqY5HMEYUSsploMpWUPdA8164+xJULrMSEwij7GKeosXO55mfm
qf1AiBAZdSRfRLM5kPlJRwENL7ueTiVwaMRLj6W2f7x0SycNwVSAxvEcR1clSWU5mR42momHMihG
3Jy9Vc32F5nogg3Ap8jtIKE9PwNt2Q6JTYGj04qXnP9hbaabhsbCysA5gO2+54+x+TiFgyNCIvyp
A+dUecy3g3sgAjYPegPbjoDFfAqcZIlhxwwxr24Hs0E298gQU/h3fBlrXQ4BV6wpj69q07tjcJra
T3QzNRpkAGko6vhFsMKRtsHUogzcFtgGw4lPzI2m6AP7jMsHRAY4Fcw75gmq8aTTNWBWSYsKopPO
VzyQhXeFKO224YW811VKugRxL40EbRVf+fSaf0O7Yt64Ct3X9qtpHbbfCbzCQJuN9pomHP/5foeI
/vO+ASLHqFNvQEoyqFYms3TrwIWPowS3FihTyRHpWZeoXBe1MsVTe2bJ/zi8tFZOTZI4FsOT/K8x
/hGs+ctLBhaWVWSDUYIK1TRfoF4pMtqpNe6cvYsNL+detDaFexFYe8F7DEggepjJKZhQC4x+7KD2
puC5Ik+F6Q79ij4XbsA8tAYRSGsD0wh4D9jE57MowoRxzjq8jMwXpnltiY6Rx8jcGdvRezNB8st+
pJESAUWG+23se/tbNfx6fF4X1+rfich2KRwduwA5Ee62eYqAbwRBAd09FiF29G6tUPyG+kMQB97x
Ww1Jq3O7yGL4hczrnR9srT5qUQCuBNghwcJ6Fy2KAo4c+gAUQ9J5pHQDe+VKLK7RzfiSw0aUNhkB
Iomvne2F/SdkJrdHBlGZBm8QRxZPYTwD5sepiXKs3WhhBrG5L4MdQ5XG9k0QMXMQjouaVjl1xOKs
zSswaV2/ONPXxPr2eHRhAeQthu4GGgY6FnTy0nUILM6isJ1QH+iW5DT2nmV4w9oTZmmbUe+Ldzz4
fQy0WpwvUglfxhiKIbpW6vf2pRt/PZ7D0vBIEiLlCZccbpo0h260eVUFCBWUxQ6tatZqupYOEYB0
qP4EwBHehmREyyEjFYiVQBhATlWauDb6mvabmcxQlHErRKitm9fLaNVxGuQQggpW+zCsPY6WlggA
TcDRgWwUPfDmw7MM5Apta6Jd1vgHPMrg6+MduDfTGopk/zu8HAzK1Eg3pgjDj/FzNTwHxsEyDpzt
afyziFdCjUvbgTwnwBgC2I1tn08l0hSQggWoI6qtn7r+l9P9Nta6+izZiFsR0maENJjKvh4z1Pq8
ZRmYUw7WABfNa8jmFx8iE3DwcffwWIJLMJ+LmhEtSowIRBT0kPDdGnnw/a5jeMCgwBYFY3fncLBs
pONoZNO5BstSqf5Dg8+P931RAMpPRfss0UNVCgIy4N8NlibTuRw80/kUke1ALlTaIaODeKwoupPV
61g5zCztLr6AhdclYOGL1rqB3O81hkUnQgS5kHoBw8J8C7QgZGk5TtFF63cgKU6N/QQaG3SrXksT
L6yVoHMSLeuALkFjsLkg1R5pH3YjPbMMVDN5+dxt9sXBMAOHGABKhEBwNeYCtKpI03AMrXPxqhqX
IlspXVr6/tvhpXuX92SIG0rMc8ufs+xUDCuO2f29nn++rGbR70W1Jny+xg4F/0Wcf5rNHYQgQRCm
InYMSwpa8PkKBSYHEHdKzbNlfUqf6nplhaQZgJYFkSfEwxFCw2MLhUXz4avSaifNbPsz2p674Azb
DVO4141fm+7cuxQ0foWvIUjlwZozl6JrSksbk/VnPbbc6VvQaCtRoqVp3AqQboQ5Vp3ONQhQvkWA
3OjIPa/1f5Eu3d0cpKOKiO+YZRNEhCcFxKPklzcFiPL//XilJN/mP1KQIXLw8sU7WE6rFkprB2UH
KRN3iXMc3NY8mGur9a7jbjyodylI5SDKAT4ehDqkXTdbu65SNefnojk19iFGXS4/9VHkWtlLahwH
59u4kY3xTqQwxzfOQkxYzmhY8vP4Rst9v5G27W54yVno9S6pNDvl5yb02+mSblTq7+MjVCviW0AF
oMZp/vkMvCNq1OXdmdmtG7FdRzeGz/4jQdhV4VJh96UjPKXWCDhC2p0bN7MtsIaRbcrqPwJEQhWm
FeZPxhS1fdDkmqXwc649B/wpdQ5tcXx8eiV9eydCUlZdDSxT0qn83DbPfDxt5IbF8IDtIbQISwHP
7Q6WOxQkVot2GM6sfU7igz0dtn4+AOpQgkDZI6tNDXmTgZlwcMPHc/iD0ZO9sYJTfD66tAEYCJ7t
hWrvTkPyPxu75lxrr0H8Gq98/b2CQpgDmChReYfgrykpqGo0eMuyvjlP0S62PJyfxvDC5i1pt5WV
i3kgvCsAjqj5hkqXdpk7dQxcSV2dA7813uy1lIL473PlhA6e73FYzAGFCNJFGIuu16akqs4x2ffV
C+c/Gss1+v3WvYbTgYuGynK4HXe8pNkw9RUpMuXM1J3+laubb4JI9gJ6CJWB+yY7gUTv0NQ+y823
0f5e29/D3davB8Wp4E5BWgfxdhmdlBel2qOXkPGmE+cvtSz/iPjK+tzvAgrKcAdQqwiymbuwVqw1
Nre7cXzLJ7DOXnj+lNAXvV1xP+4VBqQgCwkjBBGK/DCqLF6x0C7Gt6TyUU+4ZuiWJgFUD3xLZMwB
j5Ae8TTRcmsI6fCmDp9t7VDULkgS++2KFTGCGynSgSVVlI6log1vSvlPAtao8kVZo7O592/mIqS7
PWj2YKQaRKQOoBEiF0n6lXfdvfoQIlA0gxDgu18wt3Btqgdqm0OE1TDXTHdd9KNqvaZ2UW7++PAu
7AqedgIcjcwnwBLiS25cgawsa71jQG2GYAhp0IxOh5Qiqr1gWGPsW5gUrjg8TpwADbVZkqhOzSJq
gNP1LQrcAGGQcGdzf0wuvDg8ntPCBs0ESf4HWMkMq6XTgOtyKslvFIFFG3soQO0Knpj/nwvc9fmy
ASvNQb2OucSjNyVfWHWo1q7j41kg6jUXwcBpPTAAj9/SfD/xY0n+Uta0+92NV3WkikHJhMAXXrDy
5nfcmHqzMpPLmL9YBzatnOKF4TEy2g6h4gVJHhlUTlIr6iix8fjO/gzMb2vk8XcLJCATiDii8ghU
QLCy8wVSRprZnRKXF8VvBg8leOEaRfOiBFwLBAfxKkP8cS6hTsKARmpYXobhUPwaut+m7W88qvD7
gfsAiwEAafd52tQwCV5oLbnE2XNiP2vB160kBnByZiLkYo4MjrKh173gdT30xSFdS3DfaRCMD9w3
9BQCUFAl0iKldaaPzaig10d4mZ6+BC907V18d46EBKCUcFJF7bYML2FZ3KU8A1O29pfN3GL/eAvW
RpcczZo6U0lKjG6WmaclCN50K/fgTvHh+wWUVXhQCEfJLNltTntYb9Drq/ml7J9yVGgNr6zfaWtI
pbvzKgQhjC2YVeAvyLEo0Ii3mpUNzmWcPJCTIJ9DNuJN30+TgOYijYdAMMzT/Eqg821KqBI4F1Yr
rmbv467a+jQClE5Hag3VOpgDmn/NJZAuI0nYcOMSVv/wcBe2O6f6vXnLZyJk1cqylg4ORBivjZ25
8bCRQlSsEjALMAuocUJYW64fDfIptDtiGBdYoJDvasM1zK1GTiAOTbSaRuMG+GuyZ270qZYNAVrU
GLZbKtyrLDTOXmsFvXCgBPU6HHNwGSDCLN3tVikoR7jRxl54RPH02NU/bd8KKHD45ohoCtKy+W4r
QatwK5hAUopuWfzQrhW2L2gnIKMFPykwlLh+0nmdqjEY1cywLpXtccRU2nNZ7bS11+TCDRf9V9G6
WgQN7qhWrSYiSPIU9qX7Vk5sZ5qeVYGgrtglH1muG0FiujfuWsIMk3d9bl8m3UPUY7C3K8PZRKTt
iGqz4XGL8b93Y+mOYek+3u6lAwW0L/gmwYIHZSjdPFVHJ78wFY2Vmp2Sfwq/t8UHVki8xZDbEU3S
ZbepqboGVkS1Lg0vThNtD465ezyHBYMhSNhBmCm8Jij1+R5oaRRreerYFxaWB9r8CEJ7ZZUWJbyX
qeK9im4jkgSnMcdQNcAJDQiAS2p3AoT5A3O4kaDN54CUi5XVYY855F4Tu9UHlBPuszARcC7vGn9G
QJ+leTDZl1R5GvjvOj5pG8Ew7ypW1ENCzyJujj7j8xmYZtslhgFbR8aDol/HNc/sPd0xC31AwQry
ZEA9gLm5I39SGKhptahxLkXu1arXgwxaf6pGL9U/IzRf/amUB0bdNvYUbT9tDutAOKSjElNDDAz/
zGcXRUHQagkxL9Hw0nyl7TZmlPfFux1e2n4lyOopiTC8XqXuwcBfW4/XexZJEHQruImyVq9Hox0t
C+1+UjcxnrSN9Vr4fAyPdldYIHSZv4N9JHTStCoczcvktG6SRW76a/v3IxYCOAa6XQsin/nyJwE8
kNFAmZ4FYrHABXLtAwv03j3wveECUrdzAWzMWIMG1MElyPY0fUs3FtyKFRJohvegIJSgTDgAqEzM
UWgTXLr8k+0W+afN6wMEmmgRCUUOlKl0PPtparpCS8mFNzvrzVhL5d3rP3w9XhKi8yuC5DKQGdUW
2gRkErmgeMAV3bOrlVTnvRmCADzsoJne4dKSX4NGTlUSqmiExNmbaSO1HbrVuPmOAcqPwCDWB2GV
u9Bp0hVVg5oFchnGc5KcqpUjeu/YYHhYH0TSEIaAlp2fIGMkYHyI0YxCUS9j5yV/df3LKgObhMt4
P0bgxgA4Cf6TgC/PhdBedZKGNWgYVRyr6E213dRxj7oRucrGXtFCFM4sLDcC2oDJyPOpe6S0I3sI
8HZxp/bc5d83H9nZ+NJUMqvJrdHE+FPpIrmWr3EBLJxZ1M4DPSQgSvfg+6Ye+5qHtn4xA7B1vzF/
8+cjgoIYDcroUaEsQ+8b3SyGocWLQuO561rNWkZ16fMFkz+Ip3GqLLlqjRboPNNAJV7yxm1P+c8P
fP3N6EL6jdta141Duxajs+pLoZ1tkMk/FnB3oYFbgHOP5DxUxn2oiZM0TLuszvwMAP5isHxjRF1n
v8Y6ebdKEIMcC8oURXUXOEnm84hI0ihWQkq/1V5V8upcH89ibXjJu2dp3BVxFTK/cvtkZ7W7x8Mv
LdLt18suU1I2REOsw7f/KivNSzhAN1vTUdICSZnlxKizzhQzmOI9aQ70f1wgSW/3iV7noEJlfqec
yFlda3Mt/vvM5cPXA+8O3wLxPnh80gIpvRpxFGkxvyXTscyfh/7A8u9J+akYToZ2BKn28fGO3Clx
WFBkRHCSEN9C6x9pPkM9lUHVDYVfOIfkMwz172LtRbew6WiMCE43KA0oWRnE0ORpkYDMqvBHPUeQ
9FRnKBHPV67fwsGlIt6EXC3g13cpsBFcMdTkEfNHw4Vns7PGcv94pRYloN4B70bQviL+NL95JLB7
k0ZV6RvBISS/e2sFFbg2vuSQJUxP22IoS19PqasNv9Np5fItCUAvRADqUI0Dp1JSHR2ag5edQhLf
oh7iQdmay720z+IQiY7UgEPL9jNOFZUUzZT4yEoBUUDIvqJbvSacVrSsBSUawCq4HdL1iJkZKxZa
efptuHcQTEZ980Z+DMSRhbOB/JCARIPzS9KAFbedqeZK6jfFPqGnyXRRkxX8vf0sIbeGLvCo9xO6
fH6WwIyhFoaaZL5mIAuFQoSVW7201VATsBQiDoFmm/PxE4sPGYWJhhHqXn/njbrVs6QC6i4S2UIE
pjAfP1Jp0Cuszv08ego+W+P2qwCuNfFsxz4LwOF8+HI0pkatSOZb4dc+DVzKNrZwErsM+AzYXgHA
WPCVHMaUmERF4ceVZ3TfzHHr82Q+vsxmyfJ4zAOO8XVn74DIZfv+3n6+3N08dNLAUEYMb70gBtcm
K5pCXCPJComELEqWBIb4jrylGbOwjlKW+ZMJnn3WPVF6wY2ojfhJIZufWliqW2HSWbX7DDSsTpn5
o/piFy7VPj++awsWDpAFMRUQaePFKI2vp/lggkEpEzqjTBu3S0o3V3fl4bGYhSsnBAi+SaAX7iD8
iV5gxdSy9sHhkhf7uvyA/UGeHMF2oMFwbOU2ObmV1LZVlpVP2UXRXaNYWaeFTQdcSJTiA0oCJSjZ
t7h0aJq2GvMNbZd/+jR8q4fdWgHW0iJBayBADQ8H4UvpYluFqlfJABlDzrwOP1vfKHiaoKAS1Ewo
eryvxhkbLFyhJLU/Rpk37obxIxMQvZxEyYwNshvpMCkEWsMYotp/S61ql+Fn+ylC1gaWB1fivs4k
U0vH6vMaCwTKlq6NDlR9eixh4Trg9favBEl1t1al1jZoHfwpzNzQ0nZIL+8J/7vcHELGXoiu5ICt
mgClyxGsKJ7Gehz0yg9/VNHJYR+4b3AqYTvBTAZSBHGcbx50FuGhMppm5Tflt7HyNGvNnVk6q7cC
pK1O+pR1EYUAPT+qyjHYinWC94IQkIFifChZ5Brn329nbNJ60jOfdh6z3GGtKmDh82fjS1eNDs0Y
qBHGH2tX6V316+NjtODszYYX4m+Wv+wmrawJjpFVn4jtBog3bMbkiRVC92gA0lF3hQTaXIQKnmMz
1mzmJ+nrdOrWuLkXZ3AzvLS/plJFWmeaGL4BH5ayb9R9X6crt21xF26ESM8r1cz5gHom5hf5wYbD
enq8CyvDy5So8GH6Kkss5puFl5brFd5L4+NRhfQoFLZxFyQe6shGlDJhvtPuq9LVNmPlsMUYGmEM
PD+BHJC2OM5znuehXfo5OkL9yRo3XXG0lzYZ7wQTnbQQRAQHwvwMGTyteGgOpd/3uVsdu+A57Fac
1TUR0jmKq1JlpIUIJyau+Rx+SdhGVkDhrSIVIBhm8AdmU7pstdqTgHKj8PNhx2o3VN3txwi3TDSz
R0kaKBXmq9QEcQwijDT3A/IpNp6CNSLuBZsDI4CABuJjyOTb0i7QvG+cuDFzX5mObcbcLirdOjv+
ejyLpY0AtkVDwwi8G2Ck57MwO6YQVSGFr2g+qdBzFBdizeqsyZB2Ilc1nvXosOTX33PrXOc7Xm1/
WqHzl/D0BNk0sg/zWSTgGlLNDiGyYfjW8zNdWSSx1JJrD+Zk6FQR77l/QTP05VXJlJY+VXc5UtPR
QYmOFLXR6n7zbiASgBngkYVntFwxW5dhERBqpX7a/sySfaUeUmtlLgubgbMk6PZFVOCuG1iomSyc
ojDz0Th1IjsaXZT+9+NZLCwXYNuoqxOd0+7zQJmWF42Taqk/jl8SDniLW6B+9rGMhdsBJ0nwNSOH
bIOCYr7jTaKnWRy1CGpUR4W454G4W5kVhAZBNheRGdHXGxS70g0sp8yiVQYZOWv2Z6WoV3ZbnPv5
sUIS6L0fGJBfgpVlPgejRAk8Rx9pPzgGHUI/m82oIMcECQiUuOhyKjlLPCJF3PY08SeAKZ7rtXjD
/UFCHheqD6AvpH7uEu0pHwPH6ZPU17VjasMb3ptrxSQLIjCwYGxAuAfCpE3uB5uOdeTEfqwd1ImD
WVDb6Wudzxd2YSZE/P7GKQtFhDJBiz8//6HbIElMNid1wWAt2l2BihFO6x2pDwIqXRNnGgR805qv
JP78+CYsfT+8StwG7AHe0NIpsjXemsgLxLBDqWeeNKT6HgtY2gWBwxKcedhv+arZTVwYZWzHPh5u
lrKzynPfeI9FLM7hRoT4hJs9qIc6VMLKwkanJ42eje0uHxwlUeWBGKUBIlrJo2wMyoMqD7AFxT6v
d8nKC/pe4dlA9cFYi9DPPblISBsN3Ck2AR3OSTNfNPuzA0bx4cWim99vECQshHDvAdGQ1gmIj9YR
es+PvpQgI/t7+y7cji5Z0cxBT220yIvguHpl8Qrf/vH4CwcJAWJ4GuJtIpqMzHc5NPWq72st9BXn
dSBvOSIOzspOLIsQjRxRGQHrJl3myDYrK6Nm6MfGocmfJ/pMgpVZLJxVIEMRSBcRK1wKySq0dpSk
NLUj3+axN/wxxdHKZVicw40A6UKTepx0dG2IfDa9qulrzOCVbX5HI5iEUAyCiMg9wL2c70Sn9IGq
NAw6Y6r2fau6efXl8V4vrhLKrgHCgtt0lxGYjJKSpNChNLpj8TltT9uHB0pD5HQF1EQOFaNBW5sU
JYn8IDvW2mncxvgHy498Op5YuGF4RMMAzddnDLM0nxiGb5xz/zWoPnBKwe9tiWwJ3Eq5BCKJSptN
IOSDRmVuSiM3/LP6gEoVfbsV8TxBFFcG42h216tpoWW+kp4s3bM2ts14XyJBuSjK3kHzKFsFcCQX
iKjz3K/Hw6R5sf0ENjx9I3Xhf6SIOj1QyoEqSL7PXNGLIg+VzE/ozqq91nGD8sfYDismbum0ohZW
sNPD17jro5BOddiabZH7anN0zm32geN0O7x0o/PACoxuwH5z1XR74E67Px5fh3tvGBATJCnRzAfM
e3fALmZOYcuHvPCpfdTSvRodNOdIN/L5vG+GaFQMhSHUq5xh0ilPInADY5UyLzP+QS3dB7ZBGDdw
ziJJdp/C4oj6VEaa+Z36FIcvxmYYgog+m8i9IQYNh1u61dYUxeqUG5kfB4E3stDr1/KgS+foVoL4
/Y0fM4ZNEYE/EGkTx0WFQmtst/+YAfLpcOlF+Y40vhE0NlhhkeOb7Lds1w0fMAvAUCDPjYogYKUl
s6Dl4zTFU440Lqo86S7KN0d9wECKmnCDQukBYyq9SMA1FuZZifER/9T6Y/NL+4i+EE1jYJtFwaoM
oDSjjNmJMyDt5rgsOqblITLdZnsmEfNAqEFwT6GLgXyQgK3siV0hueeQ7+nVLj9wm8WLE3pPoLHl
Yp2haO3cHBssE/W04aT3bm/sq2lzzASTAAEY1ko0Y5N9gJCWralVeebbw5Man7IVL2ZJJUFpgwgA
K4UeLNJlCxhruizG8G3uTcZTkrk8P03FR6QIYl6kvXGq5PAVCWInTi1gAtLRK1GqP7noWoymwo/V
64JHBuZDRH5QUg/suqnNr3U46LGR2whoVPQ4TWfinOO1gt4FzaErUB2CZVhFzbi0XKztsgKt4FM/
y9CknY8r67Q2vKQ4QBnIUi3A8FOM8pDnajsOB9FDFPnBPNiojJQTSy2PxqzQ88RvAZMZvWKlFG/p
82+HlwxoByxrM5gYPsz3WfJ1sDa2KhGmDeAeUNqruG8oPJKWX9VKZutxEvsTUm/TmW5ffsF5QsWz
BFhQOW/FJ/SdLDpt8LX6YP8Zb+zoLL4e1wzvKgQaROhQ+nrHabWx4h3369LtyoO+BoJaOP+z8aXT
0yAIZuhifDv/OyS7Qdlb4a/HV2xhh+HFI1SFognExGQqudjp+gw5AbSjrj8bR5V/eTy8OCBSqG02
vGR5uk7Rg9zC8GPm5ukxQXUiWGIMD93Lqs2QZewGeGtFyxXEDO9I94idJprCws6PosKN9Z/Tt8dz
WVqqm/HlpWIF4foQZp3fXht1l64hupc2+3Z4aal6yvI0bPH51HiKk5dpeG6qFT9gwTYANYm3G3qM
wqeXA6tNMyithapXP1af89jL6KkEF972FxA4blAugPpE+Ht3b0SHojKYhE6DPbfcqqzceK3d6/1O
zCVISwVMRulUQkLE3KQFL/hu604L5jURVNJAmARDPbc7pLCqUkm0xo+/gRBhKH88Hv5+pzG8AByg
XkbAAaTP16qs5kxJWl9LTnrsoY56O6YOYSrUO+BJBbJAWDUpWMKTdsTTpyJX8+jw2M1Ry/l4Dndb
IASAEVKQIeAdKjt8LAgVtDFLg2v2WoaetpmsQBpenOQbh76qinzkBoYHkyLCuG5CfoXG1ji9JENa
o6aLjbQNkuAadNQFC7Xba1vNDyQgEINSV7itgq9sPguHNiGhYedcy/FHYO/zaK0M4e4kQYAIxYgQ
t8h6SyepoGQAd1jpXHX1TVVKr8ILsd8clIEQsL+jszkKTRDYkG4DnVR0tudR5O/05idtfj4+SHc6
CYYHoVuBuBZFWHJWvY8TU0NGI/RHLfRiuKsgcVPGt9haK0ZYWCtMAMVd4N0FYEnm60FHkh53AoI0
42Dwc9393fKV6NiSCIqlwktIQzRATn1POmnpWEWhn6HviXlGH/iUHx4v15IIoFmBQhAMJEhWzo8U
HcrUHNUYswj25o8gPRi/PyAApV6IAoAz7o7vNe8LQysrQq6Rek6zFyjBZu3iiQMzcwqw5UgJ/FeE
5FVO9vRekBj6ueOV6TPjZyd7bqiro0kh6AXWXkQLqgrixJNRtHMErel8yQpqDxomRK65W1aoMR+y
reYC80Epu7gacKDwip8L0AJSo3C+gYDyl8p+jttVLcLd4kjhUQraa8nLNFIla1UzI1ddNMNQS9dI
Vs7t0grBh4UaF+Al8BfMJ9C05WRXCSZAo70FXtyNzatg5LBAN+NLO9DwKUIZSkuuTvhqNa5VfX18
Zte+X74UzCBticZr17zfORwMl/afjwW890eXj+ztDKQjWweN0zZCQmx7au6qsZt8Iz+pT36q7z+c
7Iju1v9Q5o6xG9DTGvWv2IK7DwBMBF3f4KbfIRRIDD7bOOAExmoPuCjYptQ1HqgFTQygLkJQiH4g
FCub9CHqAzMb4uCaZ66l7SP7UHJvslbCH0tSkDClokxbpHLEXt5YdnNqFA0tMmATpxOzT5X5d/6T
bmwGIA4czrLgCMKVhyMnHbhABTteGavOtaLPIPFxtJXA8uIkULKAIwGcBS7mfBJJUuuTY0yYxNeJ
Zm6p/4gVd63qduFUiwJJAbsUPYDlTAIpuZqAOiG4oq5K/YulK3NYHB4qEUoFpt2QnVyDsKwoG7g/
dvpiXtV0a9AXW4D0EzLkyDrCiVbmS9SGQTFVSR9Ap+wUw0vJ7vGVXPz89yahyPGiLZsUG1JKk8SN
YQdXpU3dMsrdzZBakVFWEBt1oNeFfzWfQJH0Le1iXIdxr9Inu1x5iy19/+3w0hG1nDSamIrhm7PC
P9fRyvIv6IvZ10sKKwqKBgX5YXCNi2NAd0HnrbbzXhQhGhKCiRxANtkVcZqCFiG3HJBJ7Gxy4vau
0be76Aja/CtCmkXRtnXbNBARRceeevEalnDpHsONwu1CyQUIsyT/OU/NZBg4D649MNMhfJBDPf1V
rfHGLUpBegipX1GBLuPwaZI7haVUwZV0XnTJdbf5nK/xyy5uhiDHNcG0B1Hi9zdqNUmbIQWo0bm2
sduNRzJ5lKz4IUKpSSYILcOFYwt85X3zIeQE1YQk1IYJ+jtDrZPmssBjKA7vqxVzu3Q3biVJ26KF
Sm/yHpK4tlNtr97+LJtNRFIdaV+bpAWa+5rYP/rq++agIxSH8/4wxsUA7Eg6tCTNYMcD0772qRui
ZdlmqLk0vnCvb7aatwSEHgTjq8X3oMjdOFnz15YO078zQEJnLgFUD2HfM9u+muWZmkcj2CvBB272
OxeNjaI2mGtxBG4mUTclolFTYl+N7rkHyDY4bDcPKOgQXVbgBiD8Ox8/DnR45Ty1r2n+nKRP6VqA
YvGIAueH5DgIDwHQmo8fEkKzCAiJ62A91cl2umixxyhGEb16RHxFugHECpMmaTLnatmde27Zxmap
wkHCtgpn3wQ8664tU663vFJq3DDlL9SN5muB6wWNh89GRY2gxkVwXFr93O50cwx062r3Xl3m532J
v6y13lILe4Bwr4h/IGEHRkVpkZQxoSqPVOva/x9pX9ZsKW50+1cc/Y4v83Djsx+APZyx2FV1augX
okYGgZgECH79XSrbX2+0icOlbHe0o3zqKJFSSikzV64M1OSTW/y5ewshXyra9okACHgeliou6sFU
GqgpMvhRtw/q/vcX2jBhhQB9ABhI7tuYcs49miJ2M5Tgy596/+frn/8rdyLZayTORHUZWo2KbtfL
758Upa1Gl3vRSE92ct//dOiDZh4y12+nw/g1ng51FRROqGxY7xXrge50SHDCKQafn8yCNzrZ4DSp
5UYufTDJyW7viuLw+txWriLk6hDyAo4KgSk5ghoXTTzp3AQMab5r9YCnIbNOqIdBD4DXBa1tMcSB
f6EigMSUPeNsBvVH1vH00oIxRvs5beXN18YHUwzuU/TIQEJbciTmganxULfpRXeDESTV1oa3tTo+
yjFM2EEDAH3JTFHX6tpiArTQrB6UIvS2ij1WDjoIawFlQ/EZPEaZ4QN3Uas1w2hHMVp9VVp+p/L5
rjcfi9+IsSAij6cm1gjIKnkimdWYaqUyK+pz26+Z74H3ZreqEUdFjTh2FWyXrGpukp7NKG2J8vGh
Ne703aQPyDOLul6EHhGWx7+XxzFrNMDzeWZFgxGS6VSxd69/vzBH0nFfjC+pOk9IrVszxlfHQ/Vn
2ZFD1+YH1wULttf7e9s8ixsESBV4d3CBQcUr49CYbpMZkA8zMvFyPlNyen02K0YEfqlogyc6AtzA
3Hqg+AyeOGZU6yGo4xrdz7yNJ8KKEQHlHgLPaBCEGlb57JnWYLTOOJqRy4Gi95lx9pwgdfzBDF+f
y8ohFJzFOB5g1gTOR7qn9MLpHXWczUid37jOHd+CSayNLxoAA5gJJlU0lpZ2VkUNDfRoTmQ3Uaw8
FZf9ny+4lMBiAbYSvP+Xw/PGcNICJE6ROZ2akG5Rjq7tW4GIAYIecYibtK2edLqXpY0bdeOhpKF6
V35SQOjTBQCL/cZE/pIkE0FoVOdKlbduNFlhVvvKVtRpbc8CZoUaWVG7j7zhcqEsNS4nb8KbsyLn
yT7q48dia7FWVX0lQnr7J/mUt+ie4CLS+dZhX82tFvSrUxB8Mb8aId+0MLNTjfR1lrkRjZ/m8i4z
g3x3rS8Mh+hu+R8R0m7ViWZnFYMIgN2s4ZQ2G2C6tSsJWBg8DAGnu4Uoo+DDxbMud6K+8RsrtD8V
eOVUG1tpzXaAbg9l+/gHQGVpEsoEAhmuEjxw0VzMeED9CkkD0zzPxXn/nsUTEdBP5HqQtpdujXyO
G7uZFBt+zMmIEY4Nf2d8uAC/OjsDyrXcsynRiILKZlzgJa6k0NiKoq2dblGigVYiiCrf5EbwQGUo
s3RtPAaDPA675jjaB1T/6u3DZtR3TSmoxsGuBdM2EiVic1/5lA2jCFyAEyfSBl+3ApccFOWx5UGt
b1y1a1tMsArj6kP6/jago+dq2yWTG9XV2UTDqYcM5Dhb9EErQhAfBOZUxCDxipasiZ1ZSW+2OOpF
+qLTD8x5x+iH3UVMcF3Rkgj5XZH2AXfrcskUu+1z5MyciGPJgHrcOIsr5soFAx9OPHCzDso2lsMn
SaPO7tDa0cR9OoWVvRFEXVsjvNZcnEJR3SKTnwP9xsfW7e3IzoGvU3yjO2oo3zRfXj8kwqpKTyug
DzVBQwVXDYiH5TTqxq3mvMYmTsi9W4Yumg7UJMidYHJzPxuCdt4fHYFPAFYNQb0MF0PSfQmlZczh
OPVOCM6c3aTPWLLr4aVbhDPiUFXF8Fb/id+rztvXl2tV68BiiSY8IqcotHZ1Dl1aDS2od+yodB68
6nmzOGFrfGEHrsYfs66euhjjF3e6dmy2mlGtDQ8MtqC7EoUcct6F0NG0i961YLI+5OrFO+1fnavh
5RKasSnpqDcYPldJ0Gag7Nrw+dYOBeoeAcNGmQiSMJIjwNKknZNaMSK9PBXzcWzOenfeTy6DPSRw
xiD2BkIXh2KphGqqeFunrSkujgaEDlvI0JWXiIDzCU5sePg3Cc/UVvs5pa4R1SxIwaCa2Znv2BvX
+JoQ3OKw5YIkD6/P5STmLi6Ez4SXeXlQzHOaPOVkwwSuigDTH+po4cnAjCxFpElqNt6YWlHiBYX9
1FaHVD/u31FwYfAE98ARjyD/UsSsJDoZMm5EdvkW2Wer3+8AoJMWUqmiI5gGwvvl+J4CAhV0fDQi
Z/AbRznElrYxAzGCZGBRDOdCBaJfMvCbSwk1PP9Zn6Bs5RPLD+aHLoegoM/Dmh7mrQLqlfMNPwz1
nDDpYIPTpOmQpCo1r+Z6xPUA8CPfJNb+UMK1BF06G2WrOGg/puqRNbzj7MXaKsJfmwHqOFGqAFcD
nrg0A6XUyYRnIWZg3TdHtrOzrXDt8SQA+gdkAr9Y55bamEqnq201wX5KA+QRz0VJ9r9qIQFhI8gA
ME42HkpdTcPQ5UY06fd6+yOh9cbBXluhawHSw6MYS4ORGgLUMYzv7Wljv64calE1jQQGDp2wT8sV
UqrS0hpt0qPSfdDnu4Tdd8PG02ZtBtciJLtRD1o9WyN2qVq9sKcii3bbjMUMpDt07mndGN6oR2n/
yXA+7Q+bLkaX3i9WU2sD4jd6pH+wOAvtxAj/u8+XToBh9sWEckQogJ9BjuTDBP7GDkKnSMFBCpY8
ZGIkFRM9IYmDcFqtHaYw2WI/EOqTLR5yg8DB4J102waqHesizSm3oqZ7VNNLVT107Tkr3d+wRLBx
AoIK/ssbziJSN4WTJ4YVFUZgc79WNw7y2kGwEBQSLDagq5Nvt6HpctKMnRWV9bPDXuYZHR72v5eE
A4n4k3DmUeqyVETD6nzougIizHf645BvHIRVRYheOkj/I2ZjSlvVbNCv006giKrw+dsmCWl+2Nis
qyIQnQPcW4SwNekod3GbmgBvWZEdH5wSeHhc0mX+bai/vH4oVpVxJUeaCupCjaoCEjLyxmNm+qAF
SX4DfopaXWQNUY0KcmQZratrWYMK8xki5sQ3q7ciMAEw3OvzWDN98BoESz+eHTeoZl2dmD7XiP3a
5rFu3sW/4TXimfTX+PpyRznVyInpxGaUTo/4R0H4Wj962YbWt2YhvS1TczYNJmZR2gF92zsbi7Sm
bLy+kRsWPDyIeCwnweG/zaqFSczM5/Z7Rl/SZkPE6gxc+Cpo1QpVyJ5K1dmclVNrRVb83noyxs+/
oear4aU72rCYOrgcw2uarz3oW/Qpq1+P0BJMOJQNjNhygcx58irLrCxge+7M9pxvRbbWx0fgDPSU
LjJfkn51m9Z4ycJwTPeVkvht8uM3lgdp2/+ML+RfebmdPlEVVG1YfbQ2f/KqDS9xdf9cDS9+fjU8
U5k+tiaGHz66k2+pp4JvGO41CQ6cUBUFeIBgyiDJbOq6eJ6xQ2v3rtZORk1OfV1vCFnTwrUQSct5
PFmJZUCITR+agPCNh8zqHJAVdAVaFSlaafiaOjG4TWorMtw3evXY6cFkHvbrWdzP4MexhVGVjgHo
QJAWHF0rat07O6ir35kB8lwIkwFJih4xSz3H2tyRya7tSKXhlL1k1fO8mxRZoMYBw0D+GoHem1yd
UfQOq2piRzm7d737/S05xfhIy6KMEx4DYmLLKYBn1mCZhUtHbYLeDIfdPHnS+NJRmPWWJFTH+Bbe
F8OzpV/6rRZMt/tI5OZw9wM7hzyXDBcqLO5qpMRrclb92ALK3s4P3e6yOKTHr4VI6zQXJbAsBYTk
7aksg2Srbd/tWVuOL62Tm9WlEYvx1Z9D+4507/YeBODlQMwGrwccBYgeLtU8ZsQo8pkZEevuMve8
/z7G8AgvgJ0IWOobyuiuVNI2LxEWi91QpTyg3RT+xgSuJEhX8qAM6WAkjhGl7ycU9ut3/93w0oUT
s/9MIJ9zn9dBQbcgEGKFl07JcomkDVTVWu6os20gMpIGRXPUugNHhuOLM+z3riBJBA8R9oG+5QBA
PVUkpUNpRpb31b1Ltd3QLQwvmnCKTCx2k7SVSjQja9p0wHH7Rk08jN7u1wTcEYHlACOIKqcdEq/J
yrinVsTVSMk/aluxz7WDJvLUoJkF+AxZ8eVJIGPn5B0sejQmd9Tvqv0bCcMKEltcCIJdYTm8OtWm
4s4AaBn+0DR+Pe4HRyK5C38Q95kgBpfDeQ1aLtR9paDjQvPh27RFcbViS0U4VdTlipIoGVzIMrSZ
JnQC6U7s60NIjT+94f1uBS9ESJdmVZZ5Yo0QYR2VMjLajbY/K+cM8WYRqoWW8byWDIUossnQhLa8
KOkBFItKGShfnPSJGfstKhKvuJLF1Yx0hnwM+DQpZdKB7wqtpHyn35jGyjYFfhHUhKhRge8ss/vh
6edy2yrLSzre1wdnN7kscqs23A405IPff8O/31ZaUydFgl3EA7VXfSvtg9fVvLKTBFsA/Fm8LQRK
cnkQCrUdxiEziks6BLkWkCyct47yre8PeNSVCOnOJI1Ky6aEiLgI0XoYIW0LfZ62kLCrUkD3ZiFh
LEK3UoTBKD2GUmYN5LJpmDlBnh3R407b0rcm4tbS/YDKMFBNicMBSdJkKLy12qyR7K7ZyXYeVc/H
Eey0Y5oFjvfgOp+7fGOLiYN2KxHcWkg2IZ14A39Ac2snFv0wOlb4s+57qNLmgT75Y39g+jE2t+ra
V1YSHThhXMQ9jo0hbQlieUQDspRc9CLssiAeT/kc2LsZGZHWBZIROTokd1FTLVlgdM1qmypXCMiA
f2rqiwZqz636opW9vRAh2Rg6VujjXEFE1R777FteHlT+bffxcVQT9xCMPZIpcqJR0QZw0boczVCs
BxqfBlP16Va54Oo0rmRIT5Ky6DrC+hk7uwho7bMqpOp+KwAAuWArR7JXdMVbWgGqkcxNAea58PRt
QZHZfzduhc3WdhVAPAJFLloUy8zubJx0wD/RCspTgj6705tzNbyJ+e42xdhWSNjgXYIntOjEu5wJ
uvoNCN4N5GKhwflwLtWNd8+aMq7Hl+4TFCOO1phP5GI7Yd4/l1m4iXpZEQEkCp4mAtKPyLJ0Mkq7
t5PY6pqLxu4b7Ww2d1O6O/IhkIzwiAXeGnlTSd8mY+Acsll7qT6oKq7FS4yY7OsnY+VmRMkg8EGg
cxMYIWmh8jarMn2Iq0t7lyePubcxg63hpajE1KVJzTPQrrfWl0ePfn3941c2KxYF5CSiLhQPLMly
8Dqza1Im1WXuDmXpp+QpnYJ8dwsiwOYESwwce3gBuLiWe9UacOTSEm0C+g8WaGLIxqFeWyIH2Adk
3YUgucy4zd2CZapGL3kZTHaQbvl6K/vUux5fOmpZVVddYWJ80w3yOZzKQN9q37Omh2sR0gpxvTIL
NTboZUQE0DgX+X1BwnncyDOuSkHJNwqOgOW+ae0C9qe4QZcAepmLINcDrT6R3recw+t7anW5UCEA
CBiYRFARtNS2HSNBx3touysPwOx4zbHqNgJdaxNxcdpQdWIaSLJIxxoNrTo4Hh1aHmZvTH4ygpmf
2nwDzXG7rXTNEIVNyHeB4lVO/Ko6SwelzfJL5QaI60/Dxra9Xafl+GKSV1FZZD1YyinG1y1/do8e
P3h0t/GACDgFWCrkcQw5scmtnBLFAyd3ypywA2Fmuj/kCC3DKfjVzxz8q5KyS7tWAXqh2aVxH7L8
RGlIyg1iurV1uhYhnY0hUQh8kjK7DH2gVwGxDsl+J3Y5C2k/TYDIMSPFLOzuyMpDuUVPvzEFVzKz
blMj71Jg/L4J1OlUGPfmfiMlpoDNiqpdE200pd3kGUMXUy1OL7Me9vrRTUN762WzNgsHRXBgcsCN
gSqK5YZV4mGcagYCP3cMUSo6xO/a/LTXduDVdCVCnMmrM+G0w+AQkmaXCguV3PXsrOz30pYixCyv
RMSp2bVKCxGZ80kDFIyenSawrY2JrBmP64lI6hCtIhL441ir+NCN50Y9/sZCgVlMVLPjRS6X5CBE
PqEKyACaQL1r8kNNT5tU8qtTuBIh6cLIXTZ0hZ5eHOYD9efS8+tTWB1f1KvBpQAQTPbIO0UjDcvs
9JLYvqIG3dazQCzx0p+Eoq/Gl77fE3GpIcX4vfeclH5On10Ah7cQpKuH4kqKtJ0oQoNZizD/xSqO
ev5AYKPcy+sLtTURaS+NE7PbtgRZvfPJBdTdDbz8no4bQra0IVlZ9A7UUqSH0wufjrFzyLfs09b4
kokdDKDLbC7GNwIXcDOycUtsjC8nsJWMem7mYHzwc3Y/iq1w+dbwkq9isNxp2xybCYGJ5pO98Qzf
Gl26H3TCDBeWL70wdm81x2GrB/zqDhIMgYjhAT8g39Js7FxnMqb0AlYpqzmV2XPW+9T4+Po+XZ3F
lRRpC/ExdUa9hU0ibmCV59gLXx9/9ahdjS9toQ4sbFXiAEHVzXdDlJd3fItuYUUCnCDkKOCtiIeT
pOWGEVSv8SS5sMpvUExSnzjbiHKtLBLKTsGAjwoD2DwZqjANLDPrtAfnWhz7nvO9Uflx7zIBnwWn
F2BtBCHQU0u64JqmnCcSq5Fln+0kcOgz6zc0cTsJIQIvfBOF2bfvbztJjWo0qBZRPXAS88DSrYfA
hgQ5aTS7Rd6VvyRknz07GLc8iLXxQUUsnCH0gMfbeLlIxDBaK69SLfK6Oza/qbcIVDbGdyQl5NRW
+jmGEjp78Gno1PuZ4pAtspHyAuJvBVZr2YOlIfKgRcR8l2XfCvimr2+j1RmA0hWZeDAL3NgMtJEB
sFPBCpl2F7J4CqytGspbqySqQPFURZRZZIGlNdKzflB7PgA6bQTNB0UD1W7UbPW3WpsGYktIUeGS
vmWyId6YDGqnalEGVFDyfgCJyv51uhYgzcKt42EAokSLnPwx4w+/o+fr4aWroTWthKBbjRbNsT+m
4RYP/tbySOegmQdrqFQMrzjnob6r1I07YVXH4NQA1B8gc3RiWZ6zvuaUlL2pRbUZoI1c573xtEd9
/2sbO+lKirRI6DuFmkpURkdek4NDNgt/7tcxWEfQrhsQLXArSI+8is3gbWjcOXJdGmYJDXc/hZFm
AfMYoMfo5GOoshZ0JW5GwPIi3UL7aS9Q5y3G6TU9o14SJg/BH3DZiJ9feT3GPNWZ5k5qVKAa2qpP
qbYVzliRgAMGzxDhRHBEyEE+AshL5ijEAHb3U+L9KLbeMLd3M3BHQAaLRkdiO0lrhOy1VoHnZI4y
dGNlb+xPQGq9ruU1CSCZgZUQ7Jtgg16uUa21pju5mRrNypM6d4Ez50Fbb4SuVpZJEBCAQAs9UtBg
RN5KnM4GAy1qFFfP6vRc/Hh9DmvDi7OGHIcgApHvzXT2eNxrxRx5RpBwv9hKoKyNL+re8bJAeeRN
lScZwZLizNMEHp4heXbUjdfRirkAqRna1SOfJfiHnaUK9NlJPRq3U/SgOx+PgZLsN0fg+AMUQtwG
gGhJq9835swoYVPEzglqFdLnWX/O0uNuHQjuN6jZBGgEnQ6Wk0DkhDvNMAE4Dda093n78jvDAyoq
DgK4S+Q1MpPeVgjoUWj5JwV/vLcfky3q/OAnoBhV+AySNU2JO05qBhR+C8hCcio3ToBY46Vf7uJZ
gQJkEKPA3N30sRiHlnYtc6Iq8TNsowvNw9dXaEuC5Cj0WaJ3EAFagPigaQe1DbuNfbQuAUk+pPjw
Xxn1YsSGVQmmqijt7vEAq8ijvsVgsXIUsEx/iRCfcGWxFdqoUzdNTkS555eKOMom+ZO+vL5UK+d5
IUV8xZUUq3D1uZ0xkUw9O8VJ3wqPiM14o2zw6yEvhgwciL+X43t2RTkbCiey0i92de/yU519MT+3
81aIdV0QTAd8N5gg+WSzjuvZMFQgCNOQnT7HaWiSY/zV6w+vL9iqWmCfRMs3QQYnHW7ds5QJfpcd
KdbXQgk69w0BccZvaAVmCtljAMPgaUl3Ha+Swu0msBsolT81YRLvPyBg40Ut/S9ux5uiwmb2Mo1P
A6hgvZNV3vXfnWT/iwZN6+DjItEk2lHJy2R2AxvRNzzqQff9Lcs2tHC7bdEfDb6J6JAGsit5eHvE
5WHyXI86HkyG7+1uwwbUi4VrFGgnBCfRl2i5bTWjMru8MHmUW2/To5m+fX0TiV9fngrR0Q9cs7jm
YATlOidWd7WeJhje+Uj6xzZ9KvZXLCwlSOfOcvqSl7HBo5gQv2fvpi3ztKIBDcQuQPx7+J8b2gI1
dZ3M0OkU5dkU1Mz2h8S4279K1yIkM14mrs3B4j5FBmwfm0PwBDnFFpzqV79vWRfAs2AygFRD45Kq
k2oy9KHnPBq6O7CuUMOnDTj0TokSOJpvTYfeDu2t2PTK6sGTUPGKhUkEraF0hydDW5KWMTXy9DFw
uz4ctxZvTQIiNDYeCMgK3UyLKDmuWFrNkcES3wpY/H23cvCIxRNKdNOCwZOCfZWN1qx2HU9RlT2p
DfF5lftDtjuoK0qHMTjsCEJZMjfGGHOXgHxligq0Uc/bOSi3zPnKMi0kSHts6mYlHzRIaNzA/dxv
EcHd3hZwGWHmgP0UMDP5rWPE9mT2U9qja/HoW93jpJz46BvehjlcFYObD6dFVJXI5hDspyAGMEgf
0exFmUlQ9PdTj4hN0fmva31tucCohP8geAm9S8sFQr7MyetiBG/8R4X4jrahcLFrpMMI5wL3Bqhk
QGcho2XnbtDG3sz7KPtpJ91T+834k43VU/Mt2D8PvEYc+MPAON7Qd7EqLwuj5iwiQ8h8s9nQx9oy
iT6YOBhQOy7y5fVhwxPWR+Cbopmk4Y9E2920CP0jAfzC2JbYWnI8H6Azz6I2mSJTfaLaSfuye3VQ
p4y3rWCmBepXPtupDjqiWudRVnV+/dH6DSpMFEKDwRC8nkj+3XBxwOUAgDlReWSZh9YL+RZl18r9
auLdJPoh6fCxHen2a8zWmrhnD1HieP6zq7+k2oYTs6JhfDcgU4JtE0FY6dbQbeBP+q4dInRcmq3H
uHu/XwW4lJDABMYP+FTpgvDSulWLsR2jPsXuRwu1/254ScOta/R5NXdj1PBwdgKydQBuX+OCEeiv
z5fshJp1CHKMGN81jyPzY3rStPu6Poz7n/0LQXJ5xthWtpabEGR0YVv4hXvxJjTOxR2+u8wEggRk
FFgTFJrKxO7NQOICISMIqsK5M0+eMt69rpO1TYvKfdzZCG8BJSdtKWsieBRwpAyq+J2m3hs8HPZn
JTyk2hEcEv/cxtBs3lC77HQ1osBvh726127g6kHFGzwL0ScD/UWWZg/o2tys85Khc8qDPj38fH19
bi45gVAU6BZQtuIulTk8K6/oS2AhWKTxx87UfAWN86qXbgtMfXOyJTHS0XC4wwadQ4xBrVA1CVqd
ft49EdgmR4AucTegun65THrSTB6KKFu8OQ6ze2fN52448+Lr61Ju54EmYdiysIAIsqCR7lJKWhsg
ji/0MkqNAAw2vqLtRr5iG+EKQhpQQI5AqbSUMHt107kMEqqf7UOxF30nDS59fs5c6pIJgxP9YdLC
IX77+vLc7qblx0tXNNCWnHSZVkaKe9+8n+xziQZ99fl1ITdH+tckXIFx9vBvmVY8sT0lsTqjjHLn
Pmkfp/TBtjZeTCtqFrcQYh6i4hG8SksldNSj6GyRlpEK0IY/5IfXZ7AyvMglo/LKFDRBcj1uNpsO
0UaLRr16/oGG56+PvqKExejSLde0bcsxMxpZvZ8aYaKcQexdbrErrmhBRNqBjwMbs8CCL5co4Thw
lZPVUaW9H+JTxj9ayv5lWoiQdlPP0BvFbYs60tyvuv7Y0nD3Qi3GF2q6CtMNrFVrlWD8UX0qxlPi
3k1g/NhqLLKibDy+4UQgI452CnLyYNKNJB+Suo569pg7PnM3ZiFM5+J1L9qS24iLw6ED9EFO4Sh5
R0w1tuuI2H5vB918pppf5x+VKpi3AlBrsrBkYIRAITzegdLWwv+f1llDwZJs+VodjuUBGDAD2Brw
MmcbWYub1w7mhQgIWF8EkyBuvqV2mjiu1FiFLOsdGcN6CJLqGPd3M3//+i640Y/wilBJhNwRrg9w
/Czl9ISn8TzMJRh+QjjDbLdBl8aXLqa5rmKTThhfzYdwnhVfq/Ye+F8SEHcEwTvqV+Rnba66jTXY
MIh9d2yGS2Kd89gvtqj+VtcJNZBgmxUcnnICA3DekZHSK6L5k5IHwxYH9409wSTgA6NyDDAe+MDS
1lLNUWu9mNEo9U6je5g6ZBg21mltBojdoIIHaSQURUoi7LTsYn3kEIGildmvtwA8N4ZXTOFqfGkn
WSYxE2cYacTb0B3eVuBObt931vn1/bq6UH9J+VVjeGW1ajqPdqlACmmCrnk7NB9ic+PobUzkV3Tv
SoTBrNF2ZohofmquT6pHpQ/1LTKELSHSBeI6pLKKCdooYj8zjlr2pmgDW/36362WdIfMaBmQemNP
ResoKw/Myle2gp3rCsGpADnVLzjM0oAgYanHNNVoNKaBWwUK9ys1fH0WqzsXdYLo9YPY4E1cmDN1
UsgwYOdmIcn8RPN/Y/xfVMmoOYZZl04GbXum8yqlsOuD/0ZFWO318cXvL+4ocTKuxpdORh7HLK87
QqMaH09P3D3G4djfaxs+wOoyXYmRTK1qxGPVJ5hGX36N80fL+/n6NFbHR/AUwXlctWh6ttS0nkxW
rKc1XlZzCDbVcatgaXUnIfIB2wR/GO/b5fhTP9d6l2CZwHOGcoNsOG0hGbYkSIcuUeesmzRKI5QR
8e9pe2S7uWygajwIUZQGYkoQrks64JPN+7GyaeRZ93zCNbRRfSPWWN5KookncpLwiFEMtVyjcdTQ
pt7CadOdh7wLrcxXviQn44uubwBX1pR9LUj8/NoIZnk95joEoQFICr6Q+bB/MyGDgMgy3h4IgwhV
XY2PYAjRKuoJV9Kvkxen+P76+Gtn7np8YX+vxielDco8GuNdg2CaEtAy4N6RNG9q8jsTAfYDGUPU
bN74Y56dJ8VUTWVUK8FHshWLWtuxAhULdkEbqyS7YmPmzFqTshLPDj19Z+ENbW8oekuCZPzUYWqs
uYYEgobKoPPqH914b2BTHAqca8Q2RftZuWQMbKpVrGhjiTz6PSm/1MNefxXjo45AEFQi3YaKsaWu
7aTvSYEyxIj4+nyyjOPrW2ntKCAMB3ZkUYB9w9bKykHPGJ5PIJt5b/VvdpPc4+uFRUXQRsCr5Bjd
UAKm34PMJuoKv+Q+2YLErn3+9fjSSVB4XeRFgg2KahKX+vbeQjckO2zUM8LWodkcQsuSUaVaq3Wp
PbKnVEHjX/crCmQ2jpj4wmujJ0uQjJ6Rg99MQ2bliYxntX62vZf2EW3e92kZy48AoDjIJuBV2K/L
TeT18Wy4c9E+dR/K5N5I/lUn+3++8f+b/Kiif31u98//wZ+/VfXUZknKpD/+8yn71lZd9ZP9j/i1
//1ry1/6558/aJtR+a8sfgMD/1tw+IV9WfzhQFnGpkv/o53e/uj6gv0aHZ8o/ub/7w//9uPXKO+n
+sc//vhW9ZSJ0ZKson/8+0d33//xB4JdV0ssxv/3D5+/lPi9t1X5hWYI9/5rsP/9jR9fOoZf9v4u
mlIAaQEILLIeokx8/PHrJ+rfwQWH6lJQduCaQ6PnP/5Gq5al//jDdPEjBAfRqwgJErh6MGZd1f/6
kfF3Af7C+UHy20DPC++P/8x8oZy/lPU32iOMmFHW/eMPWNfFnsNjE98gMvfC9xYXrQTcLApXKfJU
1YOMkKz+rA9FyfC0rWalQGlZ0xTxG1EnAXaZOUvx6HX02oFLpXBDLd+7VDHtZ1QD6M5XdSpRJBvb
ZlwHY5KncVigu4F5qNzO8r7wqQDWwS4SrXnjzEaqPU4g5lTOLC95kft90ibpexi3XnmqgHn2Et8o
i6p6pLaRq28r1QGkbqgqzblrRp29c/vReSDgIYzQexglLVlPzI9YW6UOeVlbyXFKxvKNE3eNG/aJ
w5sJZXhaVX612Kz1FE2s6Bg/xg5pRzVMATpUX9TJKOLnxgXt08n0CpcejcSbkMOzEHEOsESaFXpq
Sj+baRmja1ExDPxMQavp+Sz3ivgw2Qwc/HMPRu1w5k07+7kyoy0l1ZBuDFzFVZJjaY+JckwSp6pD
2nVj8lQwz3sqDV6+q0k2D8e26cZHpK8q3SfZkPY+ppD9ydjM3k72WOiowuu4FigDNY4TqqrcQzkq
rXk0c5KloVG42uSrRjL0mY9g1VA8mXo1fqpzUBv6RtY62aFIWjQItnoFHTNwo5g/solNH0jqAivl
TWXYZp0JsYl9KXhbPc526aBlOwPfRNBkWvKdlibJT0qsvC0L1ZrCwuy6L3ERF4FXJWUAikLzMWXm
/HFyVd9pmgCQs6S+R4duvQ3iPGUPudI1RqjobfGSGmS4q2u3eOKNwpog1nTjXqOs/5oAdx16GS+C
AbxA31SLaomPphBgOSIk9944xNK4H08jYaGm9daDmvP8z6JrkzZwch6jBKmca0xn5O7PJOt11VeV
hDdoqaMU6ckC93wXokMsmgwPVaoilzrUJwRxR3DqE4NibbBDn2aFD5qfzKma+I6X955v5YgmH3tY
18K3dDJmQQKYxWFu6lT3VZMpTYBkDju3Vm/0AZII7C1nldL7WuZWH9u+bRiQb/h6P9Hr8o3RmWYc
MHMgms8dmz5XmSI+lbv9jErkoX1Pmyz77uqZxQJi5MPHMUUbsJDVxvS+72yn8NM2tjV0F26Ycp4y
ZpU+qJST756Xpi+tBlhwqMdgSTjFPAWvEkch8s+mA0ouLOM2v1DFM5if1J1yaSj6QR1ybsYOGuHZ
BTgYp6H4PA4D6Xwvr6AAXam0h5LlXerTRMm+x5XOpkeWErQ59jLDvmg5SV5QAm22wWDn8SnN8h7F
Iyw2PulTNsW+6ibKcFCVJn9TFIpNfIuV1s8yVZLWV3r8zO8Kh5t+jRjLIzrbGe+zIq/etr3TA23g
dDqa1HrxGFiD2X1UAFRmj07TT+ehMk1E3WjsPWUlKH2ComtyHqpl36oHsyEDCczSVt+4Sh17x5wR
glY+01j393pjcuAxeqX7Xo/K+KMy2rm4o4x4SWTVTUn8WVOn+OAxWK+vBvhau6DsnPhz5dSCp3KY
EwoDhxaPQWqU5JublCY/tlpd22CxUZwXxofSCXSdOr2fD1VbHppBIy+arUxxyMq+/MhRg66hP07u
fmtB2YZ+sIWW+4XVJMlBOKnVsezRqzxAIkr5MwGdcedPXlG/R74NjaXV0VWLowKn9afucNocSFlX
n+wkYd09cwdWBo3B40eaVHDJa0ub56C24y49dFOsukdmk7Tzu84QOJ58hI5sm7svyIF5no9Hf9kd
LW0on8VZ9Y6pNejnGPhBEwEKnkdN7RgTTEsRg7tLKdvANBDNbViTfLJ1VqUB3CIvOUPoALyh+v+o
+7LtyHEsyS9CDTdweeXiLnfXEpJCUiheeBQbQJAgwAUAia8f86yu7oysma6ph3noPHnyRGZGiO4k
AdxrZtcsadvTwuMIChs8sLW2cbF3zRTFCqrTqR0+ZODirJoddrV6whJOkJ2di+GACMIWw+aBplsd
s2l5TH0oWAn3mHSuN45hqSoRIPWAWA/krBOltwrL2H+HMVb+oiKz/vQy93fDVV5SLQXrvy7CJh2A
2lS1FW44PnvqiGf1LFn/vMAf09RzlOi5RqyHzcq41/uzMz0VR0cRX10KoKVzLQIpeAUdUUfLCAp8
eYhVLgWSzorxFU/NzhVlqv2RW0ExVUA9RlTnGFtpleFTvkClN19Ml+OokZuHXGR1ueBH4CjBE/Pw
EmtyGc9jpUViTrvLIlWn0W6ffLG4udxasfhyny17GwLDHrJ9dkO1S2l5KSFByatgU/4BLH8R1HnM
3IzdyfkfA2PuDD0SLALMvoRbBU3raioA2OsjIWmEURp4f3+Zxi1+D9OVxRVdi2Uvucvnosx9kbwh
WiB8IrAIxa4ANlCUmdXZjQtHw0FM0Hiqg0ix9MBBpU6VK0jSVcEYBx9obeawXBI3Im9zlOmncQcK
UHpMGEDlxQYdl/GY7J9Ij49TzWCnTK0gS381CY8ePf4DOeDMCjCRHnfhCw4m1Z+pNRFONai5mo53
MWmKuW91OcoFlngLzlt9UGzeeY3wSYPfCB3QF2RuGdnoNCH3hSy8LJ3M8dbISbu9zmSa/7JsUK7k
E8qhMvZmbUtKFvMdP6MdGvijRe8s4d0nbYIubganAZ9q7sOz3Ho+VbnmWVu3Oe2eC7/yFq/8MudN
ghJhriM/Lpe23dO4ZEuhEam5D1hvJgz6b55u4n7aouhqHj8lK84HPMVai3F9DMdE7WfZh/YohiWf
qn1Lp6RUOaTVZdZGQpW5iBDnxlnbfwnjdutqEtLpdjA7jq8282tXyZVgw95pkb1RpNZY1BpL/KL6
IvRHeKh7iEBW4s1hcRuUITOclJIm8Z3bYaiKK1U9F2otTbKP/kbB4FtWKRbNUrfc0c9p51VcThz3
v9oELz4hOq2zDcrGLrndIqQINFfiwTR0JvDUdilK3xLkTPTNkG0MUUG0+cfSM/Z13Uw4nXuaLRlO
82GVZZ8v5AlOx3Nf85ynrBTr3pnDVT2Rl9FkzSPnZGZnP0mSnWRiUns7+/y6lHZQWRqHgbgN9yTZ
StNZGlQqnxGIBsF4+OT2PX7CGGT/1WUSxg2RWsSRGiPFQct8WKpOK7ytchPjXjGDxGN5gFnQFhwC
1Ttyj4OUT5dJ7t100EtO+fvgDaLjymQHm/0YmmvvXi4r5vEuWKVmfLUWMqVGiCEIEPKYysi/BrPc
yLctWH1/p6Jhmj5vQYvSc8W7Nf7YbJ/yhsZSxe9GyTX6t6DVq0XdlR4D/YNuBRM+6bXH/hOa1Aro
HrSYWS3xv+8Qq9fVhcrk9z/1R//Rhfy56/iLQeIflwGEgSw6tFbQ0Ud/QViLGV7eqPb6WifbPqJw
GLbnMFuxPaJmFHE5hJG+TbUSAgp11HrB7Ka6zbr58x8f5P9Ds/qgf47P6/zz53r3of8H9KzwdvrT
M/mnnvV5UPaj/71p/eOP/EfTGv0NtmwYwgHljwnpIMIP+3vTGqZ/wwT+9bFBWQeu+2oY9o+mtUBn
Cia3ADQCNgRu9v/VtGZ/+0PRBgcA2KBC45T+O00rmubfwTyYw+DHXMdWKcrsq4bzL+/pskDwNSB5
vmpnGfH3lqtsLscisAEiikOoeHUEtKZkBeSkOGzp8CMXLcMRE9aZNeoGJtr7XO1FGy4VGaL86NtY
fN1tN55apM69K7easkP+1Rcm2+1ViiWu5sB/ppqqUtLd1Mum5WdPZnp0trgOUmT9zwEZLBeb9PyL
y6x/ErOox9yyW5Qd5AZC762BSc/4PUr2rnbjZl+1XWgJWpc8tnolt1pkaHzzDOmfNHPyBgkfvEKC
1XxO1vHbHLxafIeefR14duhE8t0J4O/9J5686raVj8rb6bo32JNnS5Ual/zQLJbPydJtDy4wHcoZ
lOv3mQ7pN7bbCGkbyj9mgqdfxj3oxxrpMvIYoe2Foselj4DT0lNh0/WMIE90OzRfzzrO0dAVrhw3
ksFvVuQ3rYLSa9JDephZkDaFUdONc7T9UtgouW+TKaysrhe5OUwX5cFB7gINTpT7+9GLF5NpAnR/
YoNt0oBvtzGO34uMnD8oi97OJIzfGrq0xzYdqnSh38Oemnp14QYpHt3ubCzH27aPwqpNgMyppPuU
xzqs1xj2EIFuxaPri9eoa3m1zUF+MRJVUTaYoYRMejmrdt5qHS7nVMK7KpiTHyTH1+5mcGR5On4m
lNC7q6a0NGrdjhlNRxxiWmOmX7A358cBJxidqyld0hfR0fcpYBSadcQykymLbxXj+th23Va6fC80
Kh4oIPdx+t4KPZZuh2Snp56cI8AKTTzH6sPI13TROwOTOcMaWvR1LMM7xJjMpYtXTP0V6y9dRDi2
Bm3CB7m3fT2mar3b8AEbMqGvTUcfXPxGrcf9WIennI2m2qyVNxk8/I/Wm7ncd4YHs27ra+gy9woz
Afxrvwdv8eJfaDDYS5BJdrHjMp31aOwhosTVKIjg7YEYUTlFQZU7lB6azuteRVvkzmDmokMa8+Sr
jh1G1vle1HzWwZ3n09YgnsAfrZqiJtnT9kGofLrTRS7Wcp0EMq2J2N4RPr3f0HAwD2rMkqG0+wYF
27q/Bfgj8KrrGIPKCZXAghGLm3Zfs5sBqERlJ5o9zMWWqgqNm3odEWxSAd7ZyzGXexP5iNdsi7Kz
KUhaEe11M3dd+yI1w6stlv0S2Wg6wPJt/r4moypdmHrc+DV8SVg8n9oWNoklRGTjGVql8BQGc3xg
on932Qo/13UUlRymAOiKeNoABNoy0K74gdfoo4CDbbn4zZy5UwpBpblF6zAuVeASVS3aj0eO+q5a
AsUOm0+/+pwL04AMLprdkRBrRfCDxBT3RWasODnaw+U5m+Raep8CbEoybEU9oTA58MvD6PT8jIFy
i8RSJSuuetFc5/suNEzkpY0SgdjwsPicCjddYjYT4EXQOI452aMybSNyMi4iqH50dDNiouCDj55X
KoaNfrEBXBnCRR8oH6ZLHiEymHRR1LAhuY28uoPGrnuHzvVpUf076RbTaNVH91lC9C1HxuMJ3qvP
fvc7qu70gY+yq/JsHssBa7uEaCMuN2dNPSy9LOmUr/W8Z31JiEOPodAhMuX62xYiYzicJdm3pN/3
l23ZuqCUSfYMRK335Rww1NUtbYRxrpxwIt3OskiwJlbImNyObVhpG5xQL39iofjWRTdADpZmz2Ax
bpKvUNKlqYQHnIoAmfXZYdPTN6gCEjTh3EGIaPobDlRAlCPpyFO09v4hznddOh2feuJQ3Ba6Kexs
ymDFpDRgPN3wOWwPVrv5NA8RwJTFYQaEiiYIZNVBsTAGLaXl4PNqZuITvCFL1E+kjpFYeWFhNJ5M
inBPs47RTeGX5wQ6rB0B4ZWiNmqWuJf3pif2k8P87lvQrhrEMvm6TB6hRwwO9qhh48Ocjk1n2y8j
BYoaOUBUe1ScXVLcYI7vjGJtfcbY/iHkvTkSl52yFaGJjASXrMCv2p3tuglY2tVsn9SBOXLe4uJX
LMQn4GB9M0+kLfeNfQQFYuDAg4X3opv0OUm7Cd0UZIrznPvvq4XPBNAlVQGTRJGNOCaW0v6W9MHK
y6hNaSmBTNIJMNUc9e9cW9YkyHL8TMaZHQIktPXr5n52CWb0MV/Fb2zSDjc+IvQd4af57YKuqyFp
tmM2JblYzfJGtRaVN/rLckPRf1Y4008iz6YD8/10m2tzt+3zfs5kgWIhfMQiO4Qpd30VdT2HiOj+
ykY/GEwaFum0ho2KbAwVoRv7smXhcshtPhw3m5jgkGoelt2g+K/CtvYF8xv6ZkicOwL1Du6VG76q
JYqPLGDZKV0wupby+ZflAzgrjrq43AqVP/e6TaoRc1GQ/nTsQtD0HJc1W5IyyFhft6SlT5OnyT0r
jMacQJoBYRv3455z+UTXPjg6WaRn49f2TmJg/TBNRp/8PqgLD9v9RDrHqs0taylnQV4CyyP0ps4d
9l3g2Ft9B6wt6BL/UrDu2lDmevkJgwfflcU+RfU8ub3KcE5861u40mZkTc7FqJDcOpL1VXhjPgnb
dSUYHPdj1LEChEYSdhHBwO6k6PMmJWvFnL3NoiE+AJe7oSYIDsMQTKdg3fUhQ8+fCDDBWiU/epfg
xuLsPg1BLG9tvNrGLMnWQDgYljNuflYOQ5qiIyftwyZ2ejOh2qo5ifIbO+Ts60I8ar78FOXFZYO8
Ps1AQCbkkMJcEOn1VawpUpGC9tx3Bp6A481ciIvJo6iaPDZvR2J+4GK4o9pVHdvjs7I6KUm6AUKG
oLDrzXAL0Cc5TMsIY9jt7ItWP2JKOHs0bSoPm3TqkLL9OwnIqdVb6ZcRGO/+aV8vHYYMQ9Uh+EnU
CCF8h7Y6buim7oIOtnts89VC9stKIcdTeJGPhs5vYe/vbDYCHZAUOP8MOBDIjp/XqpXrRwHxdwUl
ETlGi8TPBgQfDDeSJKdh92MNQ8F6KorvHExnjXTFHsKE/NBJFIBkNsWR56wxvfsGqHHVI++wRsPt
LsdRBrx8luVc7E/7Tp/ydj6kG+7ktoTxYRDJLaDeF2AIw4EXVjZ5htKLqUu+D/rYjQ/FzudKeXoE
Xi7KXQFvE8valeseyHpk9sccRnDHdKuuAgIT83iYgPCAlshQiCMOqD/lLP+ubPFK0/MemTuJ+htW
bIgyJ4F8AgqOz28v8QQt94p73A5rjAWDTYZnOBsHwNc6Bkivi9Yjn6o7Jiz83MO8JxRUYzBl2R9a
vv7gbrtsfLV1v8u0cRl/XZO46QPzNR7Vs1qHH3Zmv1rM/bhA3PCxRzSInY9zh2pl7/e4jmn32LbO
VKAf5C0JUn2ILSpgA80B0jiLOgzkOWHRgZs0AU5iOthcosge8ODLtKf5c4FnfVV7AqaNe6QTvvEY
Lls6DKdXv7OD5d09owyHZYREAZWnOJ2Hl1FNstz19Mqy6Azk227YT3cKQG9jom5DdlpNos4hUPEH
oJzuLbpum8RWhf5G1viz9SOBjXXY3RKsZLj1nDXyhffN3Mzz9FnTLmpCTBYAVqSAdQZxP9JxPpNw
pDc7BrJFhbeu+KIBZ5YIEYp+DV7Qr8PWYryVANySZ5T9eKhqbSa2qBIhBtWw6fseryGajI3XdAAa
O3KWcuz+2fwT0DCE2mYaKjXhLQd4cYinzDc7JLYo3kZy7+ZO12safsO3Ow+E3Em7pnWWLvYhsH3+
suZwEEPjEdxnM21RFPm8mYDIVD1+bD3nMy3hsLS8hWJxiGawDxLY4IH7QR3tOpELoXMAK5tC3k0F
S1/yPpAlChd9jFSmmlU/7Zg0okOBjS6vaThXi4jKLmo5YKkPiyiGocgxntwffJDut7nTAJrWCv4n
96rtztBYqxxCue685N1xt+J9n1f1IFYalaq353687ky77Q+9Yw1g4fsuLILLktjpwOcJ+AyU2iWF
VgqLYDukg7rbM/O1D2x6SDZ/txQtDjwY6Z2sGNabxTtxMlP+CUdAVBLfXla3qmZQ0/aWtCH6isn9
HI3Y0PawoEzW9gyVKwr9mbgSTmAWJf+8HRWP73i3PK3TIA5oJ1MsZ51gnXRfBoDkq5cLK2U6tw82
WNMvy74wdOkF9jaSLA0n67eh61L4WDJ8ryHODkXKDsumPieDfB2DHlt5kf6yYfEcqf4Jp2E9dkjp
xDo95alX5RylwcuA97w0MsE6RsAt4ickDt2kaEsPsgoLfI5Lt/pH6RyInXH4QEitxja2k7oXKQqI
fO2aoPPRd4yIHke082snhsqN9BiM7Xns1QDMFFsYyzVrGNXyDVrmBhx+eF4orWlvNE5hgK+ZyF5h
V9tVA4RwPdyup6G45ZFDrVbEG/L8tEL9gE3Vc/Jkd4B3ntK7Ic8abGBtvRCelvtAu2Zts/f2ikw7
wOWIP0/3xnbR9zUyryiMHowM2k+Z948R7S50TN4jMSX1MKL6kTSq87xtUZWIEOZUwVvSZ3k5JCPq
8jxqm2l2CJ6f1asqvCk3zoO7OO1YiYJ3QPJ9rn/mndzP4H8cbqLZ0dANEk0+NT+MCHO8xZsGyL+A
FD/tIxFfVJ6vdwBlzTGbQCSU1gu88XrPPkbpo+OcJnZEN9QP50jI9gvxNn7zMGQBxNkRWF0LVzFO
XS2YUaWKmT/uXBanefb6JTJYY61cYnAD6dYzbOAoMAHPchxVewd1m6RvkgwuOZii+8LFCnTAY5cu
gRqlEv/c9/t0indU2+P4Amj8q9kWeWJCyfOkIlr1Oo9qu6M0Hgm4mZxFrIp4BvlzlySn0cDuGzl9
2WMUtKoMepgEY9frPo80FQd0eOAKwNLAan7NpvLKxN2v8HIQZR6QD9f266NZixGA/Up/EYmerwfw
fFeIYvsM0nW8CRgmLDES4ccStKMvLRXTW2e34GYNfH/CYrQPWFBRUgUpaFjm89GBK5GYa6QtgYYQ
wpsm1eP0hPlN8RUMcIDOa6Y3lEcCbxngcVVM/pKjFaiiBT09wFbaxKAkcba0+YFh3OKYi4XUq+pA
q4UZxgi09vyxiAYUjjPECsUWqstAYBCyxEv6bdZxdsHIbnHGXexExbNsrJLF4qJ+wUK0cTw0ZvI4
xrcxkV2j872NSwIyBc842g6uiOfDZFx+6fstDypp4UexkKzzmBDMTLXSPnzIuZ4am+WElGO72AsS
9NL3dJfB3czWFR7ydKizqQcfwAoCji5cTtG4ZTiP+vYAiY14SRP2MQHEe9yy/YNeh/lVkpHjVPD5
RFuEaw9FzCrHsV3105hcH2HSYFoflR9INWbqKZZ3EhVK3QXA6lp/UmoEROKrSKK9R1BwLy0+LP8M
a+m1zDGgrsFQ/KAmy88o8ouaZJhI7MiU31ANB1Q+muB0zWp8HydTiREaCeQcLYjhjlFVAlQjnyBc
X8FcbpKfSbB0NzNJiu8qUPqmMDP5pg1cl1ewl8d05po3K4bbX3oh0+dwicF+wKH+PGYY0xhHFj/5
AJCSBTxTgbdhn0gLfAHHPalDmc83U7bZT1vopscEIp43bC/DW2Fp95nxNrsPgo0fVbTET61h2ASG
kADChJjs5LtweB2n9D5KGJK41m10vpaudc/9kKCkA9lPCtRX0TZWtBPyPtx0/BZTDtAqnyQvO5ag
/VKtQMLsOIUPW5y4rEnY3t/2yswIYkqIOGbZrj5hsF09JYBsgAnQwbw7lZC+6jrKvjicW+DDsCc8
81TQvqI5CUJgTDGLmjhl62WIRfp3Sfu/xRD8T8P+KQTl/+sforB/gv4rNUDn9Dv0f/0Tf0f+SQqA
H7g61MpAMvP4j6nFv0P/JA+B4sNRBA4J1xkFyAf/E/sP6d+uVlghbBihHb1m8v0n9k+Sv0VwYbrK
3RHtA/c+aHv/8eH+XxRrv+nVKP6Ct8LVexZ5YTBK/OscXBjHOiNcyUM3FMcdoEbM6jUwf3/sv4kY
/8xQ/a6K++MqV3eFAF8JV4Hr3O88WJdvbsjNIg8IKzpgmPbWbdkx5Nv9AJ7wT3f//0SG/a7gxrUw
BAzi5KqkR8g9zf+i6s2N6FY5z/0hUYJPb/ti0+iwjsqpt7wncrqHmkbRA/azdvolNbLknoGCF/rU
L8OyverBTej/M6/25aIlWe2N2kyWVckOVdGrLMY4bhI7t+bfElT/8bnxhvzh0wGKCONWv98jj7nX
iWxXcrR4GYYHgtK37/9O0P1fn8NfmMI/LoK3MMU8DHzQMDH2F7WqG8fpGo6MoDaIjaJ0vxm9v6e2
R18CiQ2a2bG15ezCOvD/4rn8TjFdr5zlGCID0QVQIAHf9PvXgzDTLiBp+SH3NlC3Ac3np5V1y3ox
mNKs//uX4MpX/Zfy93qx4proetWH4mtirv33iykytDxKe3HolNmGeh8iiKbgvNRt/0Ji/M/fCsJR
itGiFArmEKvo9wu5JZpQFE+4EEu+p9LklcXYZGU8nCz++6/0T0vo6s8Fh2uwvRgjBef3+5UwWUrG
XO+kYRM5FuikgTWOXQ9Nzr9aQX+9ecgji/A3jG9guAipLXjHP5PWgEG931vXHcZuRl9YeUr+zceT
XrN2scxguIxJcYxn/X4FBjH1lGE2q2EboCZOfYH2yOl/8WxAtV9vyp/fg2sWFvxfi6tKHsNBf3WB
yHrbLUPRAeJr2XAfszGL+EO6jCu8VetJaqAvGE6D3GLRCT4J7Zlf6o0SeBySVbjPg2e9rwc5A0zr
aeDRTDG+2GpG4QOrscylv4CuxQ/YXMMTHYc1ODK7hN9iEKgcjAMLPqE/0qrmGZN5DTxRHzBhiVpZ
JNTi9J2iGaWBShSrVhPlONt5DKyQozr7jAolhMBtzsMbJr0bLsDOirUuVkO3JjW7gHxjNQvkZaIL
/CWT0M/UIxfM16g8p+1VTDB9qmQfF9szDnQP1AfJCgbq25jHqLCHlWdwx0dVjQ/S28eFkzCqvZjE
p6FPzXYMfVI8eNO5z/A/wAfVyNUFpLEl+IibnYePCUJjyIHyYXZV37bLU2oYvZvaYF2aIQOHAKYy
C22dmmEJj7iZXJZdCg00VCAdGNA8HHU9QKsH2IHYHQlQgbY/YoYCuSwCl92n2tixsS4R0EONXfpo
tYCEzQsUxyBNIMgtubfqfsSH0tX1pH1rp3jucR9ZDLMXFUyATedVu0O3zSgVuU/TrApXCiLbZ50b
ayvAgSiPHO5c5+js+L76qfRFHG/lmkSgQBM5jfoM1A1Xcx4ywFKaQMcVNMDAS9PC6a9okCSIj3DP
wCqyYMh+RZQv+urbG6jSQGsZVFYsEPmwQnhXSdR44NPEDBHz2JH2Uw9seW14NoPaPA2ZLZg4zk5P
HyKC+gyiZ4kWOyOAiyvMxuuiDP2+3RUL5OC1m4p1KQ0Ecaw2Am6gzZII1PTFbLd33gOHKsUWDJDW
FaCvs1wAP2axUVvDdZ9vZQRd+VBrTCojcK0bIViMpJxfmLYwaI4gr/K3dk/EgvTLVnc3Wbq1eUOd
3YaGQ1q8lECHQWGFKjrucnQ5xK7wG7l2zAba9WJkE1aTj98yjNC9gjQbfkS5pB8ZZOi6ViusVNAE
qKviLSPQEkCE9ow17enNDLV62Aj87g+ZSjFXBIfkd9MVmYLIK7O/8G75qfZjCw8Wr6B8LGW/OmBU
0RKAFULGR3ZaxyQfDiyOCa3FNhSyBJOPTJE9W0LcLxdM7wVVG17vQhfIxOX5kr9MEcXymlYqWTXp
Phhvokl3a+UMRkFLqFeBo/DIFhc9gMgpbWoDqP1GPfu72I76QUBkkUNIug4b3Pu2mZ/AG6V5OWKU
+/siZAcd6jSQ5yBG+1MuvAtIDRAMip3Ui3YoC89zONGn04AGqRDDcOxi0euqVXsPsAn9ewedUx68
95ECqk6yLXuJXGffNRWawb0igXKDyN5WksXDcSSDuc+zPaBYrJLeUkmFAdm1ri8GloNP+TraEPcx
LQw04cG2HKdErJeFaKSXwHcq+BltZnKVg3LsXmjUL3VMisVUjEzb9sw3Q1hao5+g/DTxKO8qYAvi
V4/zOWiiPnFtjfdtbuspKuxehzaUc0MN3aNabQxg09y1i4buUiUCUwFmAhwk5XnDfO0zhOrkMVqs
k7XtVhI1VhH6k5ExKU66R8N0g+bxqvpjSwf9Kw6csRnWaNjAUEJ6X14lLUGpJx/eQ1epeVXAp8SW
27gAVerjaeQlXze9lDjeYbNjhhlvOmmvaDxT8+SbXGnJjmD3WVSvAgE7aLUtH8uZY7yiSbgW5pQh
QuMK3PXQSUTdsFcxL7qvs++KvikS4uU9y3r5PGBFwcXHTbsH1z8bVwk7rdhMlezQ+FkdYlfyy8Yq
wdTywTBOQJtNJkN8gXWfArM6hRuv0LnmP911FhbaxGU2tRBTCoh7n42FjmICrwdHRP9WLLrAbMNe
TLzKeq1vh1kDwTBQ3+HK+TBAIh7a1t0523Z9M22h5veG5TBkT6SxpDZ5rEFC9kWH3AVIlL9A9wDI
JwYY8msSANsarPQW+cJryHo0ozZntchnbO0OUj0IZ1kODH5H6sFPvU+AZybiFSnhiBZ/GvhVLeva
BCsyzIMuLQXKjh8ml4AzUXQBS+KJo3mdcsBuZQSgA+xEZ0A698mIWWIBqAP70x4QXiIVEa7+aJgm
8P6yUO9pJsBWXEdRbLm3DAILYmikSztE2QUbisWLoeUKhJxgonQCMNZhYuGdmXhTjZD5joOACqSV
6HYCgrOoufui1h4bTwsO5kdrIFLHsSZ1eOZbmgPSmEQA6gPqPFFFbkgeFfiJz76AIqT0qFR/iGI0
lyKHUB52UXijStgtkAgngXQPNteSQ2Tl4h9e914fHUrpqRLtXtg6RKgTLzdpus+TDcDGkBlWnlAf
L0BjY8eSD+RZZj/3rMCQBqBSk6GcYeD+wZmjgMj4th8VaJEMuxdV34rM52mpg2tZsoQ7VBgQwSC3
eU815FFwe4BN9aCwdG/gD49nXMWpJe9rFiL1QS9hH4ON0uNXojKD4Y9OQtuMN058WZMZO2+QTqg5
km0WX+0G1L2aJo/KCt9E/7SpvlJ1DmLMm3VI1Ia02MkDMgpo8Cu10TKVmUvmCPMcRcaqJPDr+yxj
ifEoggSWEg2NeR0i30FTnMc+qakI52eBgzaE1EnY53YzRdC0CYDAKvXY5zJUix9J114XR7Z0CRYD
5qZ+iGDD/MlCAg3Fa5EPo76fgRnmR5y+ajmYLuo+5k2GHnTBbE5mFoZCPaTp29AnHaZQ1hVWeKvc
iyqbC/+0Zww5wRkkLj/GlbvvHUX4UEX7FTrzVfxv9s5sN25kW9Ov0uh7bpARHG/JzFRqliXLlnVD
yJbNeQhOQfLpz0fX7t6l9Cmr3XcNNFCAUOWygmRMa61/WE5834DbsL5j7X3MXDQ+ZiL97JDBvBoO
0MlgIawxnHPKdxnp6xUVtvF5UnyQD1S8vB8rqQvqAgmjdVdqFA5n/TRZFiUgLfuzlbNC7mmCY18F
ShEPis50Kmj+TrbuTfKfx2DwW4jIGEA9FeMwz6HZ9Gl6aDoXR5rRLRd8QKmMgvD33nxXwiqjwF3Z
6luCKemwazct6M6Zpfih0iVhLXZNUO9dHTtdaOb5dDVaTo7DPHXcC0eXDkeckgEFJAa+ZLFP2c5y
c9VR2W4DedBJMQR7h/LSj9hvOyjtY025PRva5VDaBEMmKgQq+tYCc0v6Iw1TFjg/CfQk3akfg8qM
5ZHEXC4QPazKvKjN3Pi2VtbQ0L4SNFuDPpaBPmurxQZDySHvuDdNharmeqpNv72RFWTuD9MwuuA4
6SD0WeHqSYa9ivVTmlFa2Pe+kRrh0KAfOVOYFA67nE49+GtTsyZI0Plc0Lm98LIPvtERMC5lbZph
UFpLEFKlLyqaFCfpNy+Z/O/zvHIdJXhFWGcGVBf7E364sLlRgplfbJ40OUfVtoIjqB62O2WIzO6h
Uya4ehcUnZl2aGZDf9kHGOMEUcVNfbVig0Y0XubVBJQyZUgHd7lF5bfjOI39YF+42fIV/7hA7ld6
WT8PXWJ/wvBU0muV7GZCQVUo4xr4wPGPwaDjLuLUdoB1G4srft55/kA/0CIzxuzMzEtr+DzQPxdq
WmbHfcbB0llPhT/6eeiWa5mciXatkttpmqQ+GvbKQU1471X7bnSo9TpwRfSFGzQc49biu/rC7lVX
n3ltnHDu2HFQcqDGwccBqVb2VCf18mRg5x2cxbr21ou5NsxvwQIHJqxyU+ujG092EvUlIgX4LSlU
eZqmJ2Z2rlzTSg9jtVrNvh/mxfpATj55NwJsOdhPwuAAMYcOeZMHnZQqeF1a9n1emYBLtK6svCoM
Krv/DspV08y1I8S5qGPg3YvcWq1sV9fcy7d2MVfiTAMyf3AVcciN54LIfp7Wrrd3QW84haapd1E4
5z7BofslM5kbGuniShXGxKHDdW+OnL7DKPvuJVB6oOyKlLwIC5fq8KEUtZ3cdeWSzuRM66j3ZW4W
fhiM5VzsTV3HapevwiCSRL2QRLXh9mwd2TdlZLlWB2txnIuYNK+t46jLlwVCqMe582UcYwCpemiW
8X6eDV1dz9z/421QWbDjsMlpYHfJGgKY2a33UzD6d/PYy+YMvVf3zakA4NCHyKL80ORSwyQsUYmM
aTAEx6WH4Xc9mg3MYerjK3edMyT6i9CLnRyLCfHkvq5GlYQJGKl1PxRZ/Vw1IrPOhB8HP6xsbcsL
eyUzuulNZgqIgqLShVeIyj3orkus28nrCrquVR1oL7u5B+LMAqO0yt2MpxPxoRGUFYnAXE07P8Vc
L8q9wn6VsjDUhWrpupmEQFytvkSGkoHbZHRBC1MTjefHZJm74caVHWCzNHrWGpIrRGOW9lPnttmo
kZd9nq4IjzJh+ZE9ZvSywVS02YIblAXVFGZrNcYXUpS+/amxTS7FksZMX23cxrCllv6n2FgySC7K
nR6l06kRVg6dr6Nykun3NiZXPqyB6r8JJK5k27hgXZR+ZhRnMhnXB7h2rUKalSbfB+yfuh1crlK+
Vn0zxZ86nVdPi0oxvFnXrL0OwGThvTaFl4ebNneMbAoHr/4yzPl5ZdbZD9GvCpuLFCL2k2hMOe4c
P/HqS9gkxhdYX3lwPiskKSFmD9VEFpKN7mU9zgkb2oKeYtdD4EfIFXV3Z/sifQRmSGBFFF5ZnNco
G42wMif/s6pX9Xlq42E6kJyqOBwcU8UArXZWANoZwiBttjGkdidNyAkpQCXH7YCqbofJ5XYVXaut
qOom8odlFvNVCXxe4zFS0rKr5F7h3fpi8gjvG+uRFt8pIjJ++UMBxy6hnbjTD9e2Nbv1w9wPdXZn
Bl0NsWNdh/5qMkhDOjgU8BKuWsNuvjrQmKijDO3k7quaZGGXVC1w+SC8tQand9MPFZkCoKeHa/vB
zmBnIFBaALYmdDjGXintK4o9Ez0B+kbZ4rqo08W6zKCDZ9+IzAp2i/J9xGtTOw1Xi+XgwFOmPiyV
pHDJ4VZ3hAg+Ll39DRWue4d3exWf5QMgEGGHsH5QcVkUjMx+6M5sRG6Axhj8mzvwcYezhAuWvjKj
hFFNlE9mzU2MThCp8zQh0o4VcnGCzRS3GSIV9Ll6gknoxQjBXHLOu0U03YrMKTXhdUxG5aZfPDrA
f1xSaeRHeiGTVi1sVQfqs2P2Fx6qVB0uRpvosBTItyPidOgDYP7lHM0ibuEt5oluwq3e/oxwh7pz
ZxBRhHMxyk86zdcv2ISKJz2VKjmH72TB2zQXNpiR5IY+5kkKNaCFIVre4YFlswMkhvWTs+JQBXbm
riFa6iSI+OhLCaPAFSu4l4adCgSXQvAZFIynQLJ/E1Ul1/R9k3CJ6VaMt74SQ36EHuLcxZ3hPcdr
Gt8juY3jSzs1oL/F1Hk33gG0Exs+V7crZOH7YIYtJLWOrP0CMHEeLvpiSO+yCcFW6Ez1epEmQWvs
UrdmgkgvSJRbvrUdVmVPIW8e1+5jNhXNxq+sTQ4ioadnRPX2A7HL+hBXxcqDW7PfRyJAWkjKp6eX
1m7nr/BUnW6XUp2cwqnK+nNLlXYZrRabaG/FjXoE3DG/yJi52/fC6aGmTbPif/YMflG2QO8B8eED
XeEY2WvUaCrvQuEv1p30asT+Rq64FPtFtQ8ads0HbAWq27mmbht2g1k8BQuqANY3Ktld16d9H5qA
n3etzGt4bNJL7jvlefmuSY3ltS5dvEpqnbjXxWgS54PuUszzate9Qe86OGcTRGHj0Odoh+EZAcNH
gdt1d9qZuMpnZeYb79v4kSUVWZQPUmngh7AIsaNBUZmGVmH6lFZ9JJPnMfxGZ++kA9JzK6U0QLyS
UJPp4ZDM0FJlAL1+USssCozeraivbQ8hn1vZV87Ye8muMMu2Cs1uaTuoE5knwq4OUjIIleT+mSBo
IO5xgxRUKdXPViWtNFJ1kxzttXHTqEfq+tDErvc8Tq7X7ObcZnIJe9QPD6U3cHW91sOuEihOQzEM
yXfUs/23oFNdu0edjOu8xB4olBjgPA5tMH9RqVndBgr2yMHQznA7ixpVKvdTjzOINL5Mo0YCVjT5
AsUEDvAHeCXWo9PCpecAqBBLd2Jc23AIjHFDeLUDK6nUKfTNeGmeBmqt5g5s2ryAAaCyaCpjQjUR
x/43pW3MxbMsWy9dpXx4u1kbXJSyd4xQERCgsq3Xxd5zYRN3rHIMnqjRUbP1g758dns727LWetPF
up0PPl+MhRXhnNB8Q3qE/I/QC4q/P8c4S2QORa7Qc11lMZfLhO3gPNVf8XCA2GbbUx65Psd1JMsZ
m4h1qesPS2ZWiHeHhki5I8fOdlOiCaFNPAPSSFucqxdBM1UPwqNyQesALnxlpt7HPLH1x3EU1RJC
FHf2ELtNazfDLcYxY6gCgxJyOb2mqR/vkJ9oYr8meUkzPDwgnRv5g4UNw76Uyr5wuyQ5KFnjMZFN
htRh0gSwNqDi688ewVxMcpvnt/CHgy8DtYcfbaz7oxCGHPfUlKFkCNMzoi2r3Iv0kLguvqQyaPVt
Qy72cU2n8pYKW3w1OEvtwHMsp2dhUy06eNySF2sye68OvbI8mFgo3C9tnLhQATf5+rHzB/MyqX3r
2tAmphqGUa6vRuqziSjO9k8JYoovzagRUsxGvkB4nRe4450HDpLZTn5FIl9mB4/aMg08ZKn9KIc2
/2IBvrFpPTn/wOPK5Lfl4/yIqBK+fWESTNA90Ay+2gM0FOiWbYeAlSNy3a1t3zzbRlaukaVjOYXU
J+B520p7D3IkfeVWg0VeGSm8HrskmAjNyXNLQmnfRjk0NOq8nPuaSJr2Ja++qbxPpuUHSzhOS/Ux
M/v6UQxUMnYWVJB+5y1QWAi+cjFFc9yjRqjtwQQIKbL4Zlg6ZGN2m8kmTMs6eMboocakGg4YE7Ba
6l56afs1IX5qQyodW4HCyOvvq+zmR28JuicHe0x2pp1+p0LJEReD+je7KbC7q9xc628VkFodOhtP
PrRrS57n1pSrfaDokZGnKKojsxHevZ1A+jpka0zLXzlIdmNi+qWFeM2YIOq52ttkJVq2+1ZZDsFv
RowQja1tvy6JgFbjtUH1ulLoYK9qbxVws/KE29xPkdN0XSrZSnHRf6Ob2wxnK5iaa6/EGwulb8EV
tRZrMoaroJnrQcXYRBzo7bZ0+9wOaiIcrBShaOcw4FZXoI1QFlFRMVgWux9FyAevCapHKDPIAthE
8dd57IY69AmEcVSmOkWSJmzzdsHM/IsttqCM62x0wz63NHxiyA69QNWVAsI3s+EPkU+OpjZ0LMWp
ZNz2rLSp4u2xJ4nXvRZ0ztjNo0at0lBB4J3jzKl2JR9xCDOYl0sUFIgDsL6JJ3c3uxtlLp7aNNtn
0P/G47DGoo98m3TkmtPfFeHvIdtTINWTyD2BORHmblZscoN0/6b+RYmXmnnQlntjLZe9R/XmOLvZ
pz8cBOEKRAd8sS1XQLE4wdWNwu1QolcIMXMtjtrpytvCz4bjn44S2DSAoCWlTw5qihP0Oec881Fy
l3uhjPY696z4PsFQ6I+8tByU0khkTQbYHARdZI9vP1hQ6h5pWlPt67yHudmCKiof1OAP34VRsPoG
4YY9g2HUhun/bVpAAiaSvBorxxi8ibAF0D0Sg2m+B9mfkgO218GT0iHvwQ/K9E7mf9AYdWDSw+vQ
DC60hKqj1a5QPFSm/Q474JelxlCo4DZVMFWfX+yYp7KkUmXw5VLhqEcDePKmrJP1j0eRJjPEd8PO
waZrwNsvh4AMHvE4lPu1UfETlATvBkKgcfj9/Gyf5e+gvUcVAuB+8+fGSMt3t3f92/zkvWcLa0XM
5Qzl+tHU3XRNFQm6MqnB3i8c/Uc2g9uqYzxaXWCByruJU/GzR9sAQYSc71vZUdxZcpIO13LeOQz+
27dyaejAgLgCnvrEjYDx8EjsfF8PprEvhNEebYeEA6mcPLa9lO+s8lMaFAvPoh26D02MhUHn7Ldf
cWnX0vEK5B7VdiPNtn1japfUi5QP5MG4rdMyeecVT9c7Q0Jmg89BE0oSzVPWTQ4BMh0BXXdNk8XH
xqgAH4YelYtZ1++83a9DsQ7heWEfzAph+t6+ndGvi4tlqrMzsIiJbIV0vUuAtecJOvDvl+Pp1oKe
gmccSxEZPjw974RPxrXjLgPtM3ZGnFI0TTvfRbBlkd7++Tg2bD6W47YgT/uwlYtskiDO7F2hpTw6
HgFhM3vinYP812UBqR6PWahEkHzo/vv2w7VLD2nBZLWBCsl7LmSPsNsQ1aFI0+J5LGugLDnO5h9/
ROnbHFFb12QauNsnqzHHRy3WC3VFhNXtgeqada6c9r1ut9bpJmNfckEFtGTBCJb5Onk7p+/rvBFB
dpDhMzKiK/RKEUKMXRMF+/Us+Ric4dfzzrz9XNZ/P69+Dsodj78Dpn+QPd9+UrOz3AaHd9Qb+/WA
vf8+3hUX/q69dC7g4zz+fpWI7UudjgbDmVtS0kCHvlVvR8NOJMVlQmYHvAm+zbvsPjmuu3sA1112
Tiy10ztoHeGPLmzDhw+/H/tn49Jfx4ZQhWBW4AB1cj/LgBxi6Bmb9BjkqP/kHbP9dNF+UufVufOh
P8wX6f69N/45af88Kjyut29s59aILwLtYHXUhET0x60qG65hvPPuk332SFNSFW7xdkgfgut4D/FF
hnmEZ/ahP2JNcFdf68v8Q39MDv7+919EnhLMtrmnc6aw7C32wv3x7bPR1XDO8c/ODlWYHOUBxvrB
vxCRPvr74sZ4Mp6yy+EW3yT+se/iW/sgLo1zc6evmo/NHT4URzKWd7aaOD0b4QxDfJWcwxI+L22f
3z4TzkhWUvZQE5IX+2I+R3qzz3ftgeKPGyWXsIgiEqKz5VDftDfWy/qY7pfL/ExdvnePb4TVN/Pm
cZtK2iDB+aXHwum8GbLVK26Uxn4+1LvqzA27sNiV7+y+0x1PXCW3Nn0cLQ5jnDL80jEVVHsg9S9R
E/l35bF558D89fjnE25tZ+DlbY1CTo5/7Pbc1lsLG3+kbrpwMhuhqe7+NAb5OVdbWMVFTXhwuqsd
/K1EGeT2boIXTnXXnKIyRx32++X637wL5jOQLiVJ3dYz8e3KcLRyNCgUhz+UjIPR5N1Hr5nn778f
5XRKeBfYt1xgHIXEAqdRYjZQrhuHVu7cbp3B4WPrkAXYEoGHOrvKzNTd78f79UojI8GCFytnSMa/
tFtem76i7MBbUUgUt5njybPRUf3HuPYMuh5COUhRX/5byfCPVOrTXQZhf6MY4xrNXcP3PDmHg3EN
kqmkUxCAF04OCShdbKO+rad2+WtH/5Fo4v/MA/j/NWnFTwL6P2srHsbXl7fWwRth/S9lhfT/BT0U
VyVSXhftwkYo/7cRsPUvn5bGIDQBSSRpJAfTvz2VhEA8QeO8rZ+nLzy4x/9bVxH8y8Y5mByAIj22
S/Rm+iNZxU/77f+cfjSH44L2YGrDPKYtMTvi7V6zfVVgMotgs1tH92MK08Xzo0TlqJSu/LpKvO8J
50ie7qic9m33bA/aEMs+ietqOW5GfCb+lU18cM05wB5eVZVPgbm0g3QNznp7LbMobqUcxI3EjrcW
hzjzcQrMYS0BAVQkpP2xqNS4Rk2GsRHR6+D2+fXY2AAQfQyZ4yafM5dfPRpZDZNoQSXlFQflVlZ6
lsy9735NiHiX4uA3uKsMB428pfBwvOnktFO4iiKKxJvG3RuJCvBXmFcu5gwSpdmc+ZhA6sjMBQYz
B3h+lHrpqzTrjfxU0IGscI1kLFFpLqLbdQm0lWxXbnN5YajWcV7zmqPlunE6Z8REYcksrtDUrok8
RI9Y0Fp9eMdqnPM2amp07mGT1y0BgD1WDRLuzoK1wgrBFMFvh2vVJDA0zLWxu+8N1IGHqodM+UM2
TYV/zOpUKcpEmXjqaz7irHOD1Se8jxCdQU3KvnRAXGouJ0x+atpPFwh34dPAi5x9/3zoc7/4QWhb
ixqtMg4Sl2ZfjcXe0CnV0kWUGKPC628+x9YwgwB0xnSO9ygc8Bl1VhtivKXuRjVBypoDe3xgypzx
sfeyQV4qwy6KBahglNdz5Y+Q1qHzQrtSc3yZj0nvRmrEI+IAcV3zeKJc4bs0vbl2Z2Vdi1dn8IIy
av2uK/cQ2AVs6zHFg2OYlqG+qMw+afY0YRGvSQzgH6m42fyoIFk0YV2AN184rjY/g2Kafmjngr+Z
OVY7SKqUlfehSRH4IxcJKmCdxi3mCV6Fz8es9bz50A0rL2yphbf0QMKCz1YJJ3xn4L3RksnLabNo
MQQOpHUCMb2J4lmlPsBYTESnGrucVJi2YvRvXdycsXURvoFCvKia7JWycYoLiIscxzyfLNhJL4ku
lHwCSkgot0wUqpI8ClZ7Eud1068yP5sKVHa7ecC2KxzLVTfRDNVcYGmdyds6mFW8x9wQLj5OqDzU
mjUtYnnbqQOIbjGNdpYqaJezwjeQlM9pnt5BfOpf7bEjl17BKjZ6t48qcZEtGiq9uMBOVjIld+za
+RMrl8+oKU7DNsQZxIkMXw+3XVrwq0WKDQ92tmi798209MEhGGX7JcD3qd83o4jPtDFV9i7Ju+EZ
l0/zAUGl/bzCkv/Uqg74Y5plDcMzaayj75WJvhpTSH8AXiID9iKC0jscEmYwATtnsZUtEkscPoXn
QncZ5LpTph9kF95g+lnoUyw4t52ygQRvzjCEK+rcJSkbDt5LCl7WegtPXccFS8VL3emLwuq53vTC
pT62pr00GEUa68HTTuk/z6k5NJg12vhn3g4oNUA72iSFeCZ0pYCggTfri8HN3PHAcYXrA3mcMzw0
uJWW13UCVyUs9EqeFSXob3E1Fm5Oc2baLGGt1kN6tbz1M05VRnpvDMEwZ+B09OzGcEEsoBthN+Ne
c51ItileqaKDPCNjsaFcK/7mZyCrqYcf1QRsMe1sbVrd+cznqHZ6auRWMLaUe2nAqx7Oi4bo4noZ
U9+4ZN+mHp4/Te2rnQ7UvHHUGxNHLGHizhOBcddyQ9inJvlG/JpOz3MQdw02AzHk+D5oLOMzpnaw
/NNd2cJCdPGEnheNUsHGWO4rkamPjrnOjQQGDLR9DDePgc7dhFJ779wCheJWMiSe/aiBSMor3LNt
eSbcqevO2pJM3q2eMPLkIAsmo0amEKVIB1LzwcVUnp7Il2LM8O8AkBs+531RGFfTKNrxHrGF1Z6n
aR8vocuGSR+qdJIdl1JZU3ZHSqUwnwjwRffSYQwOZSJFuhcDoSGl4Z5iqk9jsg++1TtYBo4x/nCi
wpHsLFhw19upXFc32AgJ/AhIrF5wXKavThWPM4GimVY3vWNTripdqEBsqm1JZrrABCTupJnDiTfH
6sZRGn5JjrP/gOMdaDhGqmVxM0lr5ULtnSEbkWc44pYSWAyNzygrfdYvaXwXN1kah3nQ6OWcW8Fs
kIcP6nsP7+QJs7d1OQRB7l1PuCZd46UPEulN0JCqpHJItTMzyI9rEa/0uNH9ap5n7sbFbbh7Bc4g
HCoHKsv4MKRjiUd/lLfTkh7WZZheqNG2r0lAM/lroxPQvPKxRvId54ELvk/p1UJMoGGml0kPeihi
27ygcJJ3u6zhAmgw2OhjFfbSwGdGqSbwwXPBl8JE44sLfSOBYiIVSojAc/TzpjcEiO+CtDzEyBPw
Wy+8gVN1KhMTqUOLgmwRcXFhewmK9mVdMT1xWK5Hv8H4DGVC3lVEEG0zH5aUfzsmxmJe2qDlYt94
sisj7Ei69Wj25bDeu6pP3QjpjDyDTeU2F6ytGR04PnIrAJR2H4DqWqQLs5m+unGJQ7YxDsuFKOOa
ikkn/OYgW+xfbmCEdheJjO9LBZweBZUub5AQwlHFV61+wWWk/aiN3vX38+TGitxWZLW8Vk7CcssS
CB2PuEMYKMr7LDaOcS/ELUXLGV6Byi280tHFNOe43XIJEIukHzhU5BfZjEV2JOjPvjtMON8Woy/x
NA2oYB5rPwhw8nJzROydEaTiwp/syTxDL67UsR6gxYVFUHFCerZyrP3gVqo1PsxOK4fXrKbEqCN3
8OCHg3Wt13GXia/Y+CUPStrNGhqpZX7DUz7GwawcRy4eDGjG/QL6eS8mSdk21p233YFp99HVlvna
2eOIWhNaA1NsyvVbObPyDx6SLvjOfSk2p57aeylm8KOQsM5KYTtLeWliEMBk9ws6CIOARu8FNY5z
p+JD0OjFzio4s/Z0nSa0aGHeWvOxqwdLh0B8xBcJbu/tzlhRK2CTnywJAEefcTIPJQ8PR1J9rboE
x9/YTHFPspoBcFymn2EeNfcW5VSx95YCpUfZNtN11lDQCFmVRFw0qthM1YZBDRTi8bDoc7P6MTlO
etV7Q/yjnyfzaSQSbPF3kc4ZnvpjEXXZqlXY+EknzpGRmd81lAvs/x0VfzIz3f9InaCJPwPdyoJL
rq1m7ORIuL/MtBOYPjauW2DAkIAhemci6yxzB5uQ2tsflSq2jIBqDOUiF/MEl5rySa0omJQDcblC
hKdEA8XUb8ty31hm/yHzis2BUcEK+9MxbQ/n2WDro4Qox95cbP+OpWzo1+T3GXpmq6guof5izVoY
836J6cxVlFP/TkFsqwC+yXoYj/oFlYxtQECAt+PVY0yozlIPi2l8cYPFivjG497K12CfGIPeDTNy
QDHW8L9Xb3ynA+Pb+gZf2AZvpTgJ8kRhFCjs7eiYzy0Uv+joOjeuuQ9cSuiQZF5/X254m/hvgwTA
bMBEuPn6eLSelrI3D6+Zcz00JtuN2mVzC8c8E3OYYmpe/m/GAjsG6BCSRklvXyjGSInuIg0taom/
dpgHVp+VDsyrTZHQv1M3PCme//ViNgNR7rKhgZ82lKIXgoamTl8TskacYTHjJ4StzPXY0QojqoZS
71sC8J2ac4W3n/S/Gr7n7lO5EfvbhHNB+/bneVbDS1vWy8VqtIjqfv9Bfp3hDXiE+wOsRQ4vT6px
U5Jgfqf5+JidNvtxykoAtDw+/Bzl/xdc/qfYuiL9c8Hlsc6G76//42F4Gb73bzowbX/vP5YW7AAg
Ws9Hxv/Tffp/uVl7GF1btLql/OwQn/n/qbx41r9YU+BaUjBz7Km++dl/yfL/RSunDUtgPoGGgL3+
wM3iBCvYRkToDdlCkrUE3Go8wN/PO7p8wDLThfMdvImodC/gSaJDM5GgrJ8cZ2yLFxuT6f5QK64/
G7EeGtE5MprY/JrUnV0bUSPmwrsI0s2VmnyixnyZ/La/Lp2qNRacxLjQv6Ltyedmh/1Hmcso2RCv
7968EepLHHjKF6q4bfxNVhKblwTDzlZy/2Y9j2Jj71vdctcPaI8TxAs4aTWaK/vK8hbFIydVZeGe
W8k6/2H0iB3fK5m/rZdiM0KtnN5ZLucz00dM+fYbeVaVjamLghB34TpXxwF9oY2p5tR33nHtkyHT
EeTxMvtBZ3rc1/7aXP9YOD3ByxgfHsl22nBEM1M8zNvx11xiV2q62WuOmKzIoqGhwE9kEgia2By6
WScdRrXpQCuI0EA7SedQbdMmRkSWvbpakiamNWgG8ZHsrBssQBR/9rdlf/fXjfXPhiUIWglRt4NQ
upaNDQvFwDfraE7pGpRCqnx1sUBEVp+sHuWhA5R+bLDDmvZN7jP1lHg4//24J3Ozjbt1tRRiYwj4
tIZ4Oy72RDjhGdJ/pfFe2bvhZLZl/4Q4RlAz0Hk2Zrc1NRckoylyUPFeUfvt9b29NvA9oQ2X94af
nt43iYOMCN8i+Wp4padoUqJN13lhIxnDebNmXnmTGVZjXUtu2vGh6E0T+jjq5ZKP8vsP8euT+HSt
tOF/YAkD0nlylacIast8MbtX29VsuQPuvKtVHJxOj729z/zYdp+7kU9ALgQo4D435jJROpmyxmz1
O7Py9srnszige9td72593Rx5MiuUJUzqoHX8LQ7W2ulQU7ZVvOwNfNWCzSW2m1kiv3//n/jBfyKp
bUzitS3YcJC4cZSdfIAkQFAQ4GL/NaXLWGUccZ/cNkSFiKxvolHnNtTprOoXRK3zFgDinpaZ6fhQ
tS7Mt9qwuvqBbKTq6p1ymk7cV9jx919//5jbefr3p7SgUGGwQsTncYaD9b1dr6OOKcSqdf4Ko4rE
PCQcN5kfc9YSavBMpdh4aAVluc3TWzfbj6xNxnfm55ePBdEFygnsNLoYSJuj7e1joPrphwUP5K91
6Ric4Tmn16rDacH81rmUscO53ydjV7xUuYMYPuraqrOco2/kBiIElXLabif/kvK36mzFrB1jrBa7
799/rp/+Om+/14ZJbGgiGZVDFPP2QWep6zaoV/mVnuquUe3zoadIc4exdNbWEbpwahRUkCrkFvtm
UVWz7Hwc74wH3bY0egq6Mk+Q/63mclmlqqaBDl0a3HiIRsc0ynu3ChJ6/BBKzhyJAi6vVV+Ya1Dy
W6G6aqXe2aY/m5r//YUE3RPBTFDUyS3RcE4iVFZmTXFpap89p6GVW9QC0bIU43gMgi6iWxpWv7Q9
++v0LEebPxt/HietFfv80awHVDeHUcv395C9Df724ch72EiWJUB0flkWBda/Fb0s2ue2YxepvewL
374WViqXS4QjC58jiKdy/VTBhlm8cExpjJJGHPjavU/USuGgq+x8/dQZY+/e+Jm7BQizPVWYZRWj
s01P00uSSTTunjPdt11erJ9WBDWUg8yy3C6tjK/PBDWIBza9Ni1A109+Nc/MnXTyhR9UkBIMT1sH
d8CD6+GvCHN3TjICDPVz+IAeb5RKYb3jVUKZyTJ58syot9hgaJ2qeJl7NIPtYVN8Tw+wv9fhCgus
uMPHuepEFRlJXM1HSjw6+VL7+GV8mszJYpF5tDLIf0wIFwhRfr/YT09N9OueCR4LYxQgTJ6izTJe
qOpDf31erQoBE+66pofNgm7ypjyXo9IcFL8f8fQ0IimjVkg7T6JS7u7TEfvO7FNdSf2F3lLbYsRt
fzv+RO8VXN4uCbj7HOc0KcSxX4xDn1z/tEXr3tnlJwwMolwSFOBvF0oCnBCi5Le7fJXTqIzArT5V
NhI4iUZjdIzvcNwVp1Fa9LW172Kvye6m3ge4CZFqN/iiIreF5w0FQZeYhotEXZax7z7MVNmoe/XI
y6f7AZO+LKL18txcsoiQlOT0gMOnBXmhtW321GQd0kuX6OI8zoth2/kTjV9uBfc90LQEvpuns99/
+NNzjaIRNDmxvTVvCyx+clsVbpzWABXeIy2JTYJYp+uwBRfTuq1bmyDLPqaWnlm2cxFIfiTDz8jW
gM+07YoR8nL8ENNuguelLL9W3TFrhdyOSLX2dIjECYVS3tnqLEil0GJRW5Objrhid3qWYhv9/pVO
iFY27XB8OiwLTjVmkFrCyVGNkqNCPFGLR38gxW0PQ5tsDzCg19i27s99DFkJA4VDnM7bFues3I6U
DjimeKGcRxhvzc72nxpV9MULBA/PPma63L6DovLo3sR4biyXmD5tr7gkldvTMsP7L8rObLltJOvW
r9LR9+jAPEScPhckSIoaaFlTybpBSJYK85TIRAJ4+v+D6D7ddsep+qujoh22ZZIAgcTOvdf6FlEY
jOxGBw84zwsO908O7Zcqk0MDHMiYm1sFdTL13s/Xp5xKK6hUOz8SbLquVFL0XFpLxcDrO9Ofkknm
jMVieQpsmK7MO0mp5AuZ/JpA6N1S+5ZM95FjKP1IlSo4HTooHK4+B+h18TtAo4hLzNVVt65uNII5
arvTLGv0qtdVMJeJye/YY1mcijp1ORVSBtCMt1AqASRtssgu+N35/KxLYfmXWit8vT65S586Qbad
6AF+uUctvbg+vRvjYayDltXhXN7aWYh9ZcvOMkv/TCho//I4Wt+SxgrieTbBJnKxX6oUs2ipWrsp
eBiUxRUiZym5oHj2c35w67itt0s0TtQBPz2DGnFRjUlDycKix1nSYqrkbeAPYVLsE+mGLAbckOOd
qFp+aqoNbnxgojyofnxtaa8bTuVE+C73CnfR+nWkJUEFEIOKHLvFFj99NN6ZzMH5JB6RxctT6ct1
n/rHl5wbOT8/izn49SHAImFZDDH+a0dFOTgYzLvnhyybIYBhey8deEbaTIoTNk1XzLs+E36HwZ3e
IgBkIfq8vzQrLJPeBjwK/HCRAt2/SeosgI2k8YB9x+9kXjBKg31AD7et3t2iWsRd3fq1eNWLVekv
7miZWI7Coom8bttTPw5qr7UXjifRZ8mEJro2a+vaQcgZ4e8SIHOKSSqRbMj37JcCC/Yo3GmbTjhg
MCsvQuOwmwyEFsUe6bBy7/1K4m/fmpOltDp00cpWpX5LUnmEsUZltg2WSi8L21ouxe44lXMCaWkg
R3g/wjpxYnrv0/LA0NXOn5RbpQCTXGlb25n9KbNPcKxDRHyvTYhGisP6gt6YjHvEDMtVEkGeOOBh
zOx9agxY3ncdY1H3cQYxVxqPEBem6WGSkyNvGL03xh1PjEC9e8L3xeMSjCnxPB1h0NnwNYJUURKv
RHdjj1wirNtNVLZM9tCkLUMfvlk19sr3zKZzzyDel3P/gSNAa6C/uDes4kImTQ+0h30AY6RDUmNQ
OaF5M8oSd2dnD1X2kYWNIznLEzoc4d4sDtb1Yr+ALOiyr45vSpq3TeN2XXBUKKKz6rpBINenu2JM
JV5VsrDSPEe/5ra5f+dJIdoj02AwQXuuFR+BRjfiOyNaBxC8JnMVNAYDhSwhEHY+6hRKeH7Qeb2G
G5URw9s5Hrtcec/ECvvecOTi0AYRpg5li3VSHVUXodREJ0z+F/BBAb/I8x8aeV7xdyZqTN4OJZrb
v5G7GdnjZeGLLoUINxlAy7ZM+0sVHKamsNBKeO64PhdNj+CQ8Tp1PB4qrxPZlWa0BWcTeemXGT5B
F9wWiVFoqNIlqCAIpWqOwvGLXxCJEG167CUsXIEAIVY+BWmSGMuV65LTm+4MImWs+oZVu8+8K8NJ
BKNhKycltboF+FGEyQ6CiR5SsCuWw2dnyVo/0jwaFa1sk9E8KTNmB4eBAS2OBa95tlMSd/t9XZCr
+QgliihqwdabM2ujTOEJgrkTm6/e8PkpWZhORmtN72YDRw+Oxmocxp2ZXs+YU8mSX8DQSOO+qYN1
yXdHmYb497Vcu/dLQ71xkJGo+bnufKiZ9BZOX18E/I9nCbNprOYZ5vb7hjhovherI9PUQ2cyrecZ
RBhqidhQRFjaF0xMw8z9wL8aseMgrYpKa6tDmH39NgfvoAy+Qcxg6kkiuMkbzhf+w/aQqcVdAzug
SPBRcr7pbrn3ubJ4B4e/6t8SY1ovMJ+pIN+8N9NKfwM0t54aOD38KI/YsNd8BtK/eNvtj+MR2JD7
NxpuGX/mEQXq35ceIBRn62qiw6tNF2QW5+LH1ZMsQ8RLkjK7Hlwi58+TobhqkI+ca9zIW7z1d87g
lTeOmQvj/sepNs4//q+TfP45OgV2eUMGfc0HsBojG9/K3O9yQb6IM3PQvb1MvFeKdjM379mAY2rd
eOcvinw8UokhrMxKrACbaEYTbpXZOPugRFTLWRptQrxSurD02OCbRU4yRjhD57XoZZRu84dVkJr9
W3Q+g23HHcS6dj6mDHs+vMOubRh3XswqXHfn5vmrPV8eflJWnB8fKBO/eJgZeUWMfhnXaWqJ9W0y
sAD84dz2ZpA9AvwAXnnJkTrr6T1fSIuasQDuOMj1VcBtEe3A3ixwuLoGBkr88/MJNRa98Ju2cgCh
E5LiNWVxXGwvmDoSiGgimTudq5Z7OirStfMxaL7ffAzs/s3y04bLZ/CoWDl4MVLsfhnoZa8vaI/r
L+6YhvwCSGi9HerFWz9/o/w004+qSqsUJGsa8rrQlayUnLthDix55ZyvlbwYIhkcfpzyqBgFH2fK
nZIX4QnQ8uYF436e86PVL775SOVWhGPc9QY4jC1SsIQ394oM6VssQZbIY0XDgJYNX1MG4q5N19sZ
3dTa6Cln5RfhvqRYnOZLB5v31F5ItzVrQCaRW8FBSQYmfkfyLRU/n8meIdmGotGrTgyY+P+51vTt
PFNbq4ucXn51IqAQWRelTsG7W1najk9+k0zsApIZJopEYsNSXuwnpyftHi1dVqlwV9U8YrHzGYSV
D0eA1+iOv5k+ynx/T75eW5YXP9rJhURlUuwVNt+2+z676JEwX8Fz8c2D83nPADlAGAYSQiPveHKy
kOjKx97RmfZhln0e+hSlA6fI6cDbcERlqgdv5y+mxSqHY3U9fRDb16uGftV6iZ/7p4BqNGfAUmTc
ApbKc/L/NoILnJ/vc7qPeK0r6KQvCFSJZGeun89+fUP0ouAn/BmkSr8fPTVwXZ2bLIvlVSLZq6YX
iX1Mk37hNZZz6y1hW07XsPfckhZlAmnMf6lr9k4QySoaE95VTfQtRypdwjvzbUqGB0ulAwqAZx4p
IxGnmb3eevJU7qytAnR4Jb34AmMh/1zMFUf5TVOeJcalTgYh8lNEhiNNyhYKKctKmTi+/OrSxiLt
nWRtAxGMr0nDGGJaFysiFB9p6L8QCIg5csPDkMTfNdlq4ah8dLCc0NpbBT8bYTOWB7/42ToqiJOo
Tk5OSPR4qZFvJsHXclHauAfXKOkqLF0f+S+st1xf4DoWzgD0hfUYkg5MUr9ne7l2qaqcepXKOqpb
GK6Mq7PeenMnNDsn6APdnOxdux2k8bsmj3si+aOPHPxlQ0X/29hizQ7EEx1JXcoHE2lvSjKLNzvZ
dKcDapv+PRrBgNjfhiSkNXEQpRrRrxn2MpRPKFVJwCOe2mfDscFE3VJTBlhilaW4yusisrdAL2YD
f1agmUxN8Y8jOX+XPRxcTg+Wwnk9rM/lpqrGdf2L1nhkgdZYrzdvPtTrTzSf3XsCidc/wx1ALiN0
xnn9wcShO1Hv2Lmvsw1AHB23MvxAmZwWOVsdOEQdrHdlVK9/8+OSpaZkJQJgv/7VuQW/LqcGPBvC
3+D3WmDoSMqDfAzxRZsNDXt3XpLIPuq+We/y1FjWduDAnIhfXMoyeewRtRn3rsn84UTfcv3kCD/5
pz/eyBMRj7SeS8W4P+/YmrxYgpWm0Sn3a3lesMpzo7EPEVe4O6Pq1ybkIHyBiw8JV98maDB8Zdyr
HHGOuZGaKd54iXp3LeMIj+Q9grFaP5b6vOGMtuQ5gq9frTd5Z69jxhiR63pNIsO0yxwA2dDU+G/h
w3H1nk8IfeB10StxMPK67mAZxVVmOyin/6Tx9cuGfpU7MG/FEMnihiPp17ZyJpkh0K+277O29fnU
QZpO3A26ZZlFQ7zeQdVI4yWDgQDh5c/cmOvG9T/6rOvb++usBgsyejJu3J/7CUKhAdNDQKvqvDQW
9ID5FOwDuJP+eCP5y1yIu8kMcOnSlPHIKqY58/Nb6bDsw4RS8l/XiFlOLaEcBPy5X7AhrVd35Gfr
l6qw7nCRuMLlK/uxOP7xZ/m5wemZ+Kz57xP+7jhc5/bPnyUZHZv2bZHer6ZY/wVl9FqPDwOuLBzS
lM5/dp7/+w1tch+Iew6RffJd/9KzKCH9oKA2k7t+gpnzkpY88Y9IqVjmftzZf3yAv8YFcIT0bldn
4+rbZBz1yxtOhNDBHazYZJ1XDAJR16b97Duz5+0ndwjHfdGhg/yqNDTGuFbNup47gqUBj67L8+hP
PtHPVzrnfDW2RTy8AqDuq7/o53M+RyZRmrPT31Xnm0pT13GPT6pMWNfzcMz5CjJXzdyZaKfXJ2Jv
ZOsHKTpndUOMPTv7vVc7LfibiaVl3rLU9/w490dinfLZsZ1+q8/zLLJf1mX2jw/i16+RLw7vkIlr
iJashUbm52PgudtLezLGUzaU68q0fBZC3eA16utshMq9/uvv5+H3Mtf/IZ355ZwFE9UIwBp1+vHY
m9IMiqzZsrKCFRny9C+11jxSEAAQ0Flk4eZW/a/lwNGQ/RpgK6fzY4kief02grLiviD9eH1g/PEB
/rz+0J9dM0WQBSFKYVLM738+oRqFdy4Wr7wIGgOzxjao68B58QU3zJ/dgv/9Vnx1IRM8RHxsMn9d
6qD91LOCXXJxLkVGj+4I1xExEPzyx0f1Q4rx74XVo1fIW0UIZD4H83j5fz4w02QuE+TZcBALouhh
h1ViVSMo1GKq/X1YGmbo2xbutB6iTQ2xDOWd9FJp1Vc8rZHgpNu27Oj8XNsuvQfztk48vC2A57AC
tqdkyktrIu/NZuT0bej7mm2QgPPc9Lu6UostAdOY/lDHRPvRart2CLJy/NvoPM8rfTYjzhccS1Y/
3ZRpBioypsjxc5IGzAKpxgUbjSCHyQJ6jq/iR4ECzma97MtzWUGFHvKw8D+XsfNWo9QmS7fOapt7
j63hWgZouJ0UtK0dsk9obMUPUGL5Kjg5IEB5AQJT1tW/YzjK3W52oUW8ajlIML6bZhBRk8c4OSs8
A/9qefQ8NrPNj0Lms4JisqY5v0sfrg/xoB+d/sjeovRtMrha3hKq5FopmEwr8nRbwRZiP0U/vyqq
R8TDAPZP0AIitzsWvmmszYBhFPRZAT6u+7BIz4PTxyQC17Rd6cAETBnwbMmwJd5ctamG6NqTA+LZ
t1EfETBB3Ifvev2DBwl6aR+YN6wTLWpA0wZpKweGCA95R7c5jREhISf4jDK0iNeyKDp/n9l6DiEu
nknbL5hkZhmeQJAk3dcGgXtp74oGDDI7YRaOSW6FzJil7xoAXD5JixNJaPPGBP/bAnJeTKBD29kl
G+S6jAY5kA1dFTpnNx3hatpOeWYOB9espH7zYZLiaEhcCm4iLoOmFs8NnReDGDpm+VRDP9YikhXQ
/F4D/Q7YcACl8G00/uc6i8b3WifOjVwfOudLgxQzqsEGuiRbNmIQcxDgo8DkAEMeMxMArYnwZHuj
iW+OHljEif/tGvCge3I2U28DzFPfezNmonjOdXJA5uxc5Iinj7WYxgs6Ge1dIMjSJHQ8O2HCqkx6
xqN4QNgaXbip14K4c+3srRBd9Qxtto1BNJsN9jTh7tns0lKyG+8q7MwXINo+VqjOv/Y1wZqBmxF/
0ZuG2BfB5O7IflNfFqIkQeT3jtyFs+lUXLF+/T3r1D2e8+5KuEZ6VY+D3HkDLWi0L+nF2CpS4CMd
fgUwRMxu3uXvOeTiuMo6DGcusA0vifrLcAHrMCcI6TdN55GmWq5Uc7dogr3mJY8I6bM3MbXqgO4h
ee+jsjqUkwXxf44Kj3xes73v3E+EIi0amPgAKh71tISvlQGALHJU/aBDm+RHW5qX2DSJtm0Nw7km
q2+B8TA0H0MRJF9pHmKDyqQTvVuMetjPWJ11NxLCnu87AhB31lDLu2HEWrMuBfFARuqlMwggcF4N
aiwBbJ6Fz/loR/MRBYL6PhC6Tmq06iTbnLzOQHs5XvgRSqJcMDoa4rIm0sGLXUsWX6fRIduMWf0V
BFCr3yYY1F7NYuiuJzS+V4NPKgVrp7fOUFMIxRPl7I1JdMyR7rcBC4+M2xg+ffVuae00ZMRjxGTb
3BnfyOfQH71hgF3PreV1GAqMZSQVIx+Ey8aVm2Gygr3XgujvFl1Ol+SjwL41rS4/zVbAQsyWajtq
Qo8v8fNX3aWYerHHf2NfERo5bej0Pnl6/m6qJDm5FrfPOCiogUEPpTOFcBvE3gz92w0kdv7MFd/m
bqImMxlvp2SCkA9YltsgT70OAL7jvjKZBi5mV82hpVGA1WbNs7WakvCXWUK0BkT4COS7fxZTV9vY
HtW0TSzRFaD4zIqJa0jPjRtvypYt/kd9G9lDVm2bZSxeCwipkDpNckdbrKBdN1pfI4YIx84W4Ras
W3Lp5o37irV0ui7o9xMtSsOVN03wCiiDaJNUpdd+aLQ5eXll9AqH0zTjkPqs2HjF0N/62i/3LPQ+
lpB8CS6k1Wa36HTQduhMPNqQanGeTNYBy43/KpzkUVPAPeJqWcJD37l4Kfs6/Zg5IYdMBkrtKAPn
eykiL9kIt2diW5Lvgk9rPPr4bg89dai1SYMheoxA3b45ZPE9EALRvo3LuHwoLvB4DFr7xkVYcDB5
UqCP7uU99SU5B7oZrw0xlNj02ubgVISFbxvayadsNl2eZYSC8KDMQ/pBXulfAFRIttBEi0PpKfGI
tsvh84/2pWU2zr7wneEbfbn+NmpIvbDmKrqva7FcpQMwuSlgyWUbXOcnDFXyUihX3zZDIqD/he53
p0SivbH7eTy50MJ2aCf1F8uR6moSgT7meoJ+16qwOZCvDeyg91FY0vaIjoshkuuE5e3rgvXkMaR1
8q1fQvnAAx8kuyGCm8UyJBomP99XUeJdM+G2iHSBiRKH4BmBsKBF2y+p0d6WtOBvAaF3PTHJlbkX
uui/dQQpp2yul+Va4IC9QqhEQI1Rtw+pQ1gwazaODScowwtr5T6O3eJ+Adzt0JkXxruR2GjQrmfP
JW0Dh+ZErRsHipZ2eF16cL/lzmxFWUmCcLvkWmMLvaXLUp0Md26eKile+TekAcjcwqFJBVOooDhN
UYH80uusHHBkZ78oIyGto8q0eYPURz3m9jj2B6ANIOGhggZXbtKKcE8+UhNd1hirCDbBpQ2WNdNx
GOGWJd5CRoT+Oklzag3m/VczREnOtU9MjID5PzLosSZh6WPjgj12Jtf4GjSQNrc+ATL4dKNO3MHz
I0eXke+cXZHU2eaxIRoPEWKSWMYhGIdhuZvDRqjssJYeZownkQTDkrPWwt2/LNmTY9qyAioXsp9U
Mt7QLSkGoD9W+qDX2Ltta1b+NXK9xIq1RYl4JdmIyycvZ/cnWEdEJz1Cpc20QVZ0AUM2uPTsyWyK
h8WZE5vADVCtkbq0WezMY+gyETj01dyAqh0HTxHHnWLq03ZaRQIAMNFcJahmQqpyB9UMucIuZPHZ
MpaD9lfGvxn0tnmto4JATFvQx4dayHIaI5Bb4pbO1mVhy3yLjaK8lMY8Ddi7ZsOPFofT35hTHdOn
IQsHlVZnewClJQZYGc9+AW2YBvvQcj+EjDe3yprteueuvNDrkmAXvBANbd7tIqe+gSM4M/gJVFFe
NLnrtbuUQeFNmdMmjfHSTxdO6lrklYSQRWmJFcI6lqnAuNUpD/ykrZl++9KWJ8OLpmBbF6TdbgK3
xFU507N7sjpDvI8RpYkjutk+EE9vObt0zGxlbynhMqPdMptHioYTK/PvZkDVAYWZCud89SkryQ+0
Jnj7/DuLUB9izugq0N34FyfyAGrCaTM8HFNLZrJljL56ZJhbJxdFH7qv6Ti+LEuWPqZZ9wKy2MM7
2+v6XqPt2K1xOAcI6T2sReULxl/BclVhbj8JiOAkqIto2/XdgtEbmWa3qWuvvhcAf2MhfBg3IZEB
GzHK+rtMEyxqbcUYL52SGyaMBNha06DJceJh497ixHXuAwREWB5Hej1cD1wwmOVz/W61Xfm165sh
3A1BkF4PLRHyqh9kugNJPiZHusYYUQgKjo51W/Sx3fTVvuwT774pTWsXyay9KhPPuLHLCetrx9Cy
TQeG1xHboti2k/G1Ia3rsEy2DXM04CEcmzi3hl0H5emEflDLYyd0ArtSmwSYlHjMXQLSu00EChYN
KYJIdRx8Dm430+S+J9gjf4czWfUHwlTGWHBT6s0yl+LEU56HPwyGKs4L6gs+AsTpqMz3Ct7FFmNo
9lTkqfVC523aI9qJDq0Z1fugC4pbA5DEdgTs/EwE7iPRADRU2bjtA4DC31ptwxD1ABx8c0yMlMrG
d00S0lSEq7nQvUw6m4NOTTrcOa59NrvOl4JtCRHlVv69zJzgpUxS4h0sR1+PTG5jr+vbo0PL+Inm
u12uaxq2fqcw+xs/walKemYGoMlV7ne3XDfDc1OvT+3JHt7aMTTyXeXnK/a4ZstyJOs+J6lH5JNk
1gROcANct7BWpi+1tG/kBane3YBBMsskwDpyQptNUQUZrHled0v7i2simzvvWPvKDmKZIeRc44zK
9LLuWvlbx64tA4DqOOYLD14tNhFu+/HCkKUfy64wLvLesx9X3cDeWsYSai/o8i+eNxVvijweHg/s
PPetSlBDtYnnXDO6E1fdjKgEVjAlzfU0qO6ttFez+UCbEfL/WE3fpZy5V7gp2aepji7m+8jUatww
kRsBW47OJU3qFMlUPi0U88hGP0B9jcm+DjJ55c6ZYC9LOSLjCkS7tzP6Gs2vuYzeEzbm6lsAwntb
Ds4QV6bRmyelA+ue6VoYoQqihgPxp7PqoCmqLln9Gg04O8sKSrmI0hMVh9GeQCdYxlYlqxJvrk2v
24luxGGAIoWLaOtmdVa45bhPR59RSl0CyqVIE7t1GztuwWbnNjW10yTLczOopvxit5YeYnYV4GU3
XLzt0m2FpdJqPhimXTTuF0D0BEWVVp87rxWyUYMkaCOc8G4xMCsn86bMYIZEW3bbRPkR0EASkdoG
PHDJy8HU5xGcjlXYc+e4GWeo6FdzmNiOuR3UFFkdqTV0hwClI/OO1F6ors+f07QkWTHW3CqMUXDj
OM2KSehbX5LbTczGUWXKqH8feoyl3i5D/1Q3O69n1nafmDazl0OHUEo2sZhdwyxuC9WVfA+ugVxK
FSiZmQHATBYc/kdtRISdiW4omjmOumzynsGX4Js/N2uNbh04yAoX/r1hW8nUXUVrdCUjV9Zx+hfc
h0vwTiyGOfkHdNUL91tvDRF5HZ3Gybyif+fFYGebFNrnEcFyLJ9URkMhvJYUlNMJ2qw5u1u4IKov
DwvTLb4tHnlFW7w5oWrGOvYqqebmCriwbSybvEVlMWwRvcDIvSeLrsv9nY9QNXcuTaX6uUWHBIiE
13TctN93HWEvNjK9Ni5RId3YiLko3QlfOCxzlFNEhe4hl0E9zx1d2JFOar5FUqXIl9+lzeTm1a7T
KG4iegdNG14vlH7hLjEqwlyAkiRRpzaWC04Gh/DiuAfmfvVTF6rqkeCwQW7sFvPZxlXcOzvUJvW7
2ZRUWajfM1HuWn+IsngU6FTImbJ7ho+Lr+ZPlf1llKfjLVFT4wV94Py6NROHcB1f3RTWPNe7zqkR
a40Rg+DOqO4JmNfBsaeECzZO080ugXG6hPMvTVSMU9hpksHNsXzvFjPBmi2IlN/4PEdVDEpjvhty
Q08UCEa1owJlh5gUcG0OwndlTbZdOL2RPzzNHXgQQMp3IVFCXqzzpvkuTAbYQJGBo5jNYozsRkRh
ZTvKCTFcqMwrx3ciBdeOCxW1DaCmzNI9Pq0xMfa1skLEOXYPFTMx3bbdubM5XFhDG3yrxsq1hm2Q
2GkLxsHOSR6cg3k41aFvqtg2PSWfkT4gm9iIDpXdFk0HYQGNsmx0RTS3Tik773rj9tThNxMDN3DN
ThnsgtKvLo10ICkA4TXmCrR1ZC/1W3tWQxw2XsRIypDZAd8CX0wwpcbGQVt30XdVX2wVDbO3BcEC
10YSfVWG2XKcS7eHQDHdznzZsRutiUYF2ooPA/ESzUNiDq8NluHhhc2lzr4GRS3Wqsux8wsqGP9S
YFXO31ginfngjG5xR0JWAkXHSN9TYXHmQ71MyNVWMkVJWsq06XJTP4aTp261qDIOARsb0+GgbllN
A4LXp9KL7izah0EcFa0+WjQt8lijjflNOy4+Qq8c3IuGsFLkicK775O03Uu7MZ99MVgQGdAhZqJa
UOgPBA9gOZpPFmawPLYV5GN2KA0C+SiHzH1MgW6wzDcLctA00cQ+6IiIAy3YDW+7JpjtPRMi5qym
g7EwTkdnZOk18DvkG9kFyAuddICsQozScOOoTl2ntjWGsemlXbBHCNE96CmQqI5lw1GiBgheXJGF
6aamAP9CFDUV7xASBbahpoYn4ZdJhByl7PMs5oFeoLyiXXK71HQANovfdf6uHBHYxY5Z57uln/g3
qYecDtlI3cWj0/2uh6zZ2ckwbbX05m8Bq8V4NclGgCXqx/Bu8IRUvJ3n9WwIcrpAtd3eOFViX4WA
PQJkQgmRCMJKoivDyOy3ucrLy4kAjlu0esUWDZj9iitGNcwZgmje5t5Aamig3XyOlZ5JWqhg4SeE
FeVhxfornOqqsOzZ20tfe08QXrvpROeqdGgGtIQCEAFhfcuJMJ03RP2JU4vCxNwF2iPAcYlsXA2E
3Xr1rraK7KH0JojVPDep6qjPyVgRfbieN/+LdjRtaMduk1NY1c5zj8qC2FBVfXOGun0WsoU9n4NH
CFBUIpRKgdBElfiWAuxPqa0mgxjHxboRCnvPQN/lpUmVcRQFN3Us8jL4IpVsL6XX4/UQQXlNXyC4
MBIzfKJjjP8/bVL/rbMXZze55nA3itk+lkMr7W0xhnqt1kwQnlFDiycYhvBicLLGj5fIoHCq82g6
NJ49Vne4ZfNY0NyKBZe6u+0dT+0oX6yrZm4ztIHaes6SeXqG/WJtumFl2DOY2ZE4Cb0BbWHseq58
DCn3DxYJUG8tCvRnMkNmb2NMnDgk/894bsKbiSH/oRsld12oXhEoy9tOEby6CWVrWtwHy22UEgrH
1eDWB54H4CMUaZMgUBCn8K+vdW+L34oVjR5ObFT6Nm8WqE1W+2SElXtfZI5bb126+scOZAGjMJSW
RLx9nxXdf7ErO/pB4o0HVEmQFDNwXEzP7GgBuNwJdwAL9UUSMM8qP4CVQ5skepwhiAQmkpl7Zg0M
HNsv7oyUZj5oG6+GHTutOcnsaKqsLpYjQu5ZPib5pL3vXuO25QWu9lq62wQijTTicPQIeGLxKlGz
MNNCH1FEVu6bMcI7a6FsDM0ZuA4IeHM6qnmii7nx7cnbuy4xvC9+00gWFfJrScpgHfMy04up89Ap
xMYM5AxBi4vGCjkyZTyqqhkvNDcNMnaXUJ8x69oPszcIyo0ZaCLU2w2dngEFb5Y8LVELdWmyisi5
BuG3HVKSp83+6+iQcUm4oTP5Qjy1oU6IFWIQG7LvwzKUT8WpKNpBkT6pwVdbO7Nz1NC/qXIZrRm4
SNrl81a3LiXZZukyVoYLQkK9ItrSsV6PxPVTM6oOWTqNQf8b0bOL7QH/D0v+Di184E9XhhzYMF8V
85BU/nYyozAY938ynltBD/8ezjH8w0ANgpcak6k0ZO9fxriNyZ6jmLroO5g71FXnqbftlx7jJ0HC
IGpPDf6p3pq1K2wQHETsoFSpmKMMW+k0U/BYfA66/vhz/Txd5mOBKfWxqwIJZnjIrOjnmWFOqG7g
pXnwXrbdOmipz8KPuowqLkSjZVz2J4PKn2fy6zti4+ZsrN5hRr4rKuA/Tfc0DUNp4pf4qM/vOJ5V
NY7XCEbzQ5C5ChHcaE7EnWY5sSTD+av4S7yGh7bmv/+z/pvvbYf7Js3kJ0ng37/73zE0Dx/t6bX+
GH59qZ9eefi/n3+dfrTxq3z96TcA3HM5f1UfYr77GFR1/hQ/fvJ/+5d/+/h8lQdSUf/59+8t0qv1
1VLq8Z+oDHz3/3+YA+rpJn/922vz/reLD7F8cCfnDaP880sf3//599W4doY6WNE/fIZTXDGwRjzL
8fmOzzRNy/tHwBQa+IiDh8OF6/D/aJqu9w8uJTxuq5EGWY7DHcJMWWb//LsLCIJSKwA+H9o4jbgK
/wrW4ZOj/B/3mm0FDo1J3JzYOaHnrEjP/7zEJnohHpm99FoYp7JvmdyEaJ66Cm8sc6ncTUTh9E1O
Ki03yGYDD2ko2M0t82z8HXKSumAmErlLjPlDv+IisB4BvrEwoSttPLo2QhS7adGscXJEx7ObQqw0
G88GUXXs/EpTH48TmZjTUI88RXz0jie6Mk1C1ONs/o4uR4OzBEU17RRpDGCUSqN6MryB3B+MgkQx
NB7uLxixkXMZMDDzdjni0KeIOuc3UrVKWt8qsjZWFXq03DKfw/NKgZYSAfYxqTryHxMvAAzWUseR
jMf8LO4x/16Gc6jFDcaqcDnU9iCuQuZJxmYMK3+XBkpc5SSM3pt1ZN3kc0LGpm/xsg7QuRN57sUq
eKnofBYjaVeLM9b1xldLf5BMmHd8+vI5SVNxVTELQ0pDhkq5zUscGOA0Z9B/LSkwtISdor8Thpa/
U+HVyVXlct5hVRoRDWjKhzx2NJXXrh+HyLlY3MFMrktR5uN2BqKws3qziraJD8pqE3RR/qJRgY0b
iu7oi0NyH8FaUnuAk6CW3Rg05l8MUYd6o4Jm/N6WZvDdcLtl3o5Up1eS5irZbyIPLtKkCPEahJiH
1jSr7BE3MpG1OmDtjUezLNn61PI02INpbOyQQHsaDglXWRbiM9kU+IqvIaQmbDEUGLy8ye0nWxjm
kd1Hh9YdAuJF7dOrJI94UZKdGGrtjVW7+eOIIqBnWhZ2j0VQp29N5msaGOTahiSs18tvdbhWgHXa
1QZ7XUSnvDV6j01VNgBDLdP0bpcxp3hhTWWo1PhVMO1THiTJlU/HqyLZqRXBLsT2yWOO/vEGemCO
U6ooSFLK/UzejwiwxLYPlL1xGOkeKwFI7kgQt3ojNVYTWLqUb/lkytPk+9AZ6zG1rv+Hu/PajhvJ
1vSrnBdALXhzOYlEerqkkcQbLJkSvPd4+vmCqu5mpvIwT9XczMyFelUXxQqYwI5tfjMP2GxQUJv+
I+SLAAmKvKF26XWrI+OvFS3bqVI3qJ7ZmmnIFxZnN3CK5GdEPVud7VoOrw1QetOlcqkZEoLjVdzZ
bsJH2BEatXo02d+juJc+2UQA3Hm6eHwgMVbuESvUWwbUah8uAcClwxsIeJ2HFnJjcESwqNcc39Q8
OGMahrCBqbwYlYX4X8KE/MlGLA8bCDKukX5NbimunoUhPcEJK7KlISN/ByhWCop7ZxhHzZ0UR/8h
pzHDEceRZmZTTv4pQq/qu+Nn9Z852H3Fi8uMBzcxH82H4XNmKMNnCDLJkXEjdWXfyPlIPh6Ww7ro
ExusPIjmo9/DqVn4loL9PKCLIFuMCljulZba9MljMgc8QRU/fxjMSdcWA3mTa7UIpFOnfYKiNX8P
BZ1j0UHgQJ9PkUtEXUEuLzOj79d0OhGWbTmHd0I9gOF0les/hjLRv7ROUCLCOPlKx34m43PJSpzl
mGa+GFO10zOthIleAp518xJfjUlf2VNX5stGUrBYI1n+FiQak/cQi+yeWqHDPw1Kl00DvB5yew+y
QHmpuwowC0zDKOIunfAl08yRCtFPUPiWKBwOVtGNfGhqJVXMvZLhO+eEBC6hAFXtGrJa7iVnLqCE
1Aque2h5pqEn2cr4qaGjIRhEKG5AuerQxSuHMSoOcRFOYIFGCF6uNMaS5caz3Ga3WYA9pu3YsbqY
hqF7oMmZRW4yN+ZRZUj+Z4MwuOxik6bEDGYwd1/MLZ2hRceE3lhGKCokO4unMbpWCUKd/KQItUUu
z2gK22XMNAxBY3zh+sCUNr2vNcxbRhNPxIwY9YKsUWqtQ+BilP1aYD9KaYLGYmaWqbGS8Eu5ZWOB
+TbrNi4fKmFEvqS8ilBGCALlJ/p7aupWMGHixxnDlnRX0+GTnk0HvNRDyIGFwbhUtYpnqRTL+wBm
FQYTcAskr+PQfnUGS8PecIgw90ssq7VWcJ3UW9lM5mNR8E6XCKJi/A4QfvzW5Xn6yeyoeDZMlqy9
rysMRfOo6b63YYQJvdSa1R4r+YDWlnMXyjQMPfw5haVtkwTJ0kdQ9vVdRnL/6wR/r7Mjzu3Tcx0m
LvMxDeiwhdyNgPu+8/qhTEENyWYU4LRxcy/0B7ec20gEW4x06Bsby7R38v0U99avpPVv5Yz/s4Tw
/z1R9Q/TwscoD76WRf3nSSYovD7+SgVl/Q9EmSwbGQVTBVpJXfNXKihrf8AcN6CtALyVSe7+nQoq
f2AHxV9G0EnoB9mC2/xXKqj8ASBd40sQ/4t8Dlni30kFzxRHuCxyUbE4JZtpwl5XT7dMBmq1gteW
r+3sHszgS4+aLjPDiWYBbqCgTF0NVZcD8O+U5qcDtqcJnsG5uP5chbT+zA1n3c9cGoFtVoYrh4MK
kgVmooWYeG+mhwKSPkMer4zoiwQQZnIbU0sSU2bkNF+QbbYDOV8yBssWw2xtcVP0BuBZy5FExw0l
YxNm+T3IzFvAvJGr2cE+SDB0SIzM1YQpl1UTmEFePzDQWqkWBrasasbZfepL3my0N72euw0+EBWd
JYf4DVfmvtYaGqJp8Zg7M+S/oFsyOAY1U96Ho/jsQb0Kq01bR/Xd2soWNx4w3Denb22VeVpc3Ev0
5gPt2Eot48byflT5aybirqGxGfUjY1BElUP/SU60fF3VTLkQOEy39WhuHYcuYCnl97mYemRD4KwN
udAhcxZo0XffCvkb4N6VpKQHORHewkfGlK6Z4TfCPybwUC0JnT59wyTiPkjl22qu1yZTHvG32zZd
p4U7z8EaZPEO1YTHORUyGAiXO37zGRIDk75ofkykzDWq9iaErix8aV1mzC7dd08E/1aym4UufYJr
7XFFxkBqoJhuJB9TtIyLIwm6F9rDS6U8+HKwEws7EQKitbFXjfKIfdrSmn9U6DOniAEt0IZeaLWx
SWzWlM0VXNPPNaX8MNVMb3JX6VMQN6kndkWr8KZbQJRmK3lZYmzIOsD9xf0N2uyvCXL8i0LNdmDD
tsxl3YlWkdM7K2MyXUjNq2LgHVjjC7aqXtfE33CUfApb+eVt3yDMltHdRxSMXj1otCoyUKo1V51S
yuy3FBPDxFgTQ11xt2QWL0CZnlDtXid+4VWqtk4jc101kjep/U1uDXu7+KRG5RoR6l0/ekiiuL1t
bbMoXEuVv29AeTKZYVY9GesEJ3nqKG9wioVv5499jPtnFnhDXd6EZurB+v2h5wE0Xl3yBiX+Uarm
KumOGsp5cxHucfFT3bq2t7Ferfwp0veRcMItJnNA2MKZIYkzIc5i6zUL9emI2ngC6Co74A9vPSJz
bx1yfvaWhCboou0ZdufLWY44FIouXDV9Hq5qDl8YT0W+7FGcWzL48lcVTtVlwF8rFZQi335Y64xX
ojy5D/UkXDN1C1cVYjTYCCF3xqsAGJmV3edgdP5sAf1ikKzf53w4iwZoAnLFwXRs47phfmu9Tggu
baHZsAsyE9GmPv8J7IA4I2smaQ3fLhVHvrSUIYfNbeQQisx0b7dtvtYzJ9q2WV5sTJ92aaipEkxb
aZN0zBdogGKIjlfgRosj4x4sifUY2UCx4RHQwnRWZYU5GFWeXJZuWkcrOSleTafZZwAc59z/XKaB
h5bFLgXsYWWpG9T9HrbZlW7P5QCsohytwyymdj0LwFKE6UWgD8Xal/jm7WPvqIvQ/GahlmU7I48h
OQL2ATY8v0hUtB8nDIpyisD/Ff+RkgQUj7OG/Jv+qpaZyJx3SbEmfV+jx7/DR7d3u9JeIYmHXa+f
LsJ11GieiK5jY63CWYk29dw2rlQWmgAn7TTw9u7YAqthDPwzSTrSMkd+6jvPkKony6QCy2brNur0
tfivxGg2y9mThMW3EQwP5LqfS1lFnFwiU/KxQ5yY8nEMybkAjZT5oyUXUHWnnQjLbYpJRETCH6RL
XTe3BucS2JuvKKccrF5d6Hy84sOZWwsSdbAv+2Dv95MHnnYZReYGWWAXZ4/vg/WMN3wQQXtNC4BF
BioVR/YYeuE5ahndt4B5qYLPbNFl90Cb3NTkMzSQ5AfHGSm465rGusNctRyKRwfPCvQrblXNuA1G
8xbziwNSWDunBjTvzL0MJRUR+0yyFwNcfIr2Fm8b7DyeCVvbvrIdGi30P3+Wpr0dCddSlHmBQSwO
88WQfgPX+ihuyOBgtXRQrfa4aNC4BBT8xSryjYHJwWzc0q7YldrDx1tE9F3f5ZRvCQIkNJguCl8G
O+U0QWjSDBYlqNh13NUj5WtG5WNDsjadlVwo3z5e7C3dOF/NkhUawHQ/Dcs4I9fITdR3AaYRa7Ow
bruoIephbR0ykWzkgG+w7NYVMu+SjqYF4MVKX43+tTt+u6XfLwJPPyD+iHvaZ61oB83/HHUy5pQd
CPM82iBPtJArn6xizQ8IQ3RjeKHiOKvGFxpULoI9XipR9TP5+lYO5gqoyjqV0K+3kGKQ4kXEFLrm
32m+uR7KBpK9T8eDeGVK21CSb317vg+bYSMShKoFLWYNxVdV+9yPvovAMKrqNj0zirlIe/LVHaqr
LoICelts4vCHrn9zIvleNrDwoILF3eDm4/dy5sz2K0w4hmqRr1okoIrQo3lXWeSKqoa9XBTrTlIW
qGxvNQTvR7PjZIMEltberAWww/dN+KlR6hU20a4638P5h/bAaRnt6fGRjOULjNs3VpUdGiWU2doA
pwMC3fCjlYajdj8r4V4f5dty7o/o+y8/voszyaB/3YVInYW8ItS307sYHOKT3hFrhS9CXBWHcdLX
zOC/SPjuNGlP1dl/UwZ7nxpPDCWp/KSNXJPDturXHLAzOcGYrotQ3ZSN9ajWtHp6ck6l36qVdSNy
z5zWZhMGVzxVlbPC7u0jdERZR42K94YiZgbvHj8YCkyFjLFYF532bZLCvSFKdnumQTIEiwKs64Jm
pIdsziakSajgg1JVpZdP8rwYcsUN0vktuDFCXNgkGVeOEe3y9aFIBF0EDPm5bxwtT82sQSysaS6Q
PLZLRSeYO3H5GoIyLZmgomdFDLZAU+tbFDfWKPCgZ0gPLyKez9qtM2jPZiOvyu4+xhROaY5dAnYU
+kqcVw+gOwCFhC80A9eJjG+yom7NAGisWdMv6Je51mGTqj2AyFgosb8cmuR7r4UbI/zx8Ra6GKBo
3tMx1Tmx4XGevgkcNPwEsYtibcTag8jGVLnfqP6hB36dyelyis1NH4Fj5USZJnUzB/XjlUu4FJEh
JqPNKahLYhhwshmMEqLGpHAJ5YhiumxviabQxL+JLFuJwr3SpB6lyI9Gwiy2A6Y+Fp/R71sh3/dT
ZNlmkHpXLknc9WnERL9dZnJlQeDFMvnsqcwq0HwfET0KmcNsVUc/1u+t2lzpZXGPMt8PqKLAQtpb
dHC9RL+iU3/hnbA6b4PBOBfBgOT0gTCZ9qWpNth9JJ6W9KVono03npTkybH+QJ1qq/Vm5loAku6l
wbzCon6jJv92++8u4Cw6VirckQpE6zqZBRWrccGirEtqF96Krkpv2QxuekhOktHHzZYGq1erXzKT
8mueNp2wbDLvZr5nPpl1XX8XUT/QsoXY13aSM3Ru1lUbulNj3fpYYBfkS3ZMqTug6eAA1H97n3+r
m/N/MgH8v3K4x67476d7z4//9RLVQZT/17ZJmfE1J+0cg9/9l1y7zigOtjzkEWQaIdCTUP/q50im
8QeRT4cXTwfuL132v5zy0GXXaVKTQ9PNMVRDI4v6V0PH+sMkzyD3F0rVQP//llPeaTqPpjJzPUjd
yBfQfuVqzg4KyVbVIchV5mjgTdVIyCn7Vz52WlnvvvXflzgLPzDpOVthbC7HEPXXclxHpeSZvXMl
zJ1GuX8tYwp7XANhl/NAi/MI1CFZ9pc+k4tCzw4FwmIgxl6k4qrg8aW1lDeZ07fJ+3mOC7sNHsQ8
US/2/T5EBKigQ5PgXFIJn6OcGZ3W74spWOthsouy6VYctBOaQeLpwkJdy5J55fZPT9Rfty+MKoSm
JM2GNwHAdye+EtNOZljpL4tQOpZaugmHwEuUjuYXL7a2n4N0vBLGri0p9ta7JXUVARNZHnxcRYNP
+cSy0EDGvINjFaNwSLdidK5w6S9t1/d3KfbauyVbOzGNGve9ZZnGLqD7HQ2Fzbvv+P5XFH7fEz8r
sH89SZSsVT4MIad6vpFia+oxs2l5uX5xP8v5a05XT2ItQ9VuYGfdwNzYNy3mdm1xzxjo2vri9PnP
4fBrfVQfYPPKSFYhdHV6j7VudHBoa39p9q+lXt/NQFanJt2gSnSw/Wg3BTBuQEICSNxUmf0cNu2V
A1LVLl0C56PtoD3BMX12QDr+ZAfMov3llAUrc46/gAM+lFbAYNR+zktoPxE0SmbiWgBzUgGBCBF1
B0hw2aG8mFcdKom8Hz48tsIhxZSR4R6A3WTTl5jedcX9x+/sVJbkr0eGqzpAH5sW+bm/eVWXuamH
oKXtybzBEtJNpeAtF0ScCyWMZo/g/k0uX5NfvxTZbLQPTEN1kEM5V3ZA+IgPbgCEUObDN6Ty7iFq
e7UZHj++O+3SrsfKV2VCg3gnWJDTHcFkS/EZYWFsLj8hKHCf63Rbs1nzyrZYybGxi3t9VwUBLSnp
IEIM4zoP9Z6DOjmHIU8fynxeM3CjTTAvRyt4QCDby1qDzBvPUm0iHk3j2o4DRB3TjVNWd2XAfHKm
GGPvySNodKX3WByE2vrje1OtS3vNFjUAChKyKp9/bjPuwIkE1GAJ3PkptLJ7dez3geHcmA2cat9c
WszTcC/uV3PUbhn+MXxNvnZoJyLTtIs1fQFf9cs4Mh7Xfa80WncY7yq23yjp+AP1K92nyQrZGpe3
wbPqbJMDRktrjQhpbuY5Pk41+5L+EdZMYKk7t1GmtWqlm1FlBIsxY9AE6xzbU8PuPfEk5ShGs4HI
2vBBNMM3qxEkD5I3nmjAv4ccjjdedednr5U13qIuvI3H7DCp0qobw+M0wDsz6L/6RcbcsI9hAmUH
x+o9v2HGWsVfRhtPLxbUs+Ker/zQTQHjBZ1WUbpk7P+lmtp9Ztk/AJqsmmZci97CFMY7aFM7yYcM
j9QpqKFNPnUrQ66/qnq0i+L8vseu0JXC+s5Q1Bs7YIBuwlMcsn3RpGsULB8Refsqwdlxy3q8VQc+
W91+wTnliEPWXVSl9HTn5KmfGMDCLruPHX1DMxIH2tDrgvbOtqUtDm4/7FwgAWdKdWhHZe9Flvop
inmjpv0Si3PBADI0OV5ruWYXe3TQtZukthc9wUMEksL8GfJsRdwVz7qEzaDlnl692qZZulHOv9KM
H2PA1LfyM4HR2VhmeVTi7FADsaF3+CgNwz6NpFWdSwfx3yr6eR3MzZ2ThDtAJl7Tpoexh6yE3OXC
gsHZSfoToDavD8JdUw2LxI9cWCDPvmbcmAYbT5q3WtTftEEHODo9lAKUqzqHODc3qI0/iKgjRfI6
ULQbOw3Xqgm+MzY2ARhZvQuPFDwwv0uIAfUw0qCTVqj/iT9issOx2XRblD0f8dh+hsrlja1onsls
kEHJDnElr8vOQMmB71Zptk1lujKYgjQOd9h6rdB42ZkGowGr3yPn6irNtHxTEATDWQ/zsgF0zTxv
GwXdUQBsQNje2by4AjqPNqXLoMroRPA7AZvQGlqXvs53BLVQu4ctF6n1tmv0nXjVYcr/N0msbOkF
csR20AfwQ8lGDrBMr4J1U0gr0EdQEkHaNI7wpuu27RAcSY53yTQvndl/2wO4euwmPfg5JfOaesxL
QURYavBohqGHAC8qD/rGVJ9spXMLJd6B/PACHmstXk2QuEodfWksLOsypBrZJwCnNobiP2fqNdf2
S0FeTGINWpoadPOz4DvXlZnareosNbu+s3BOhUiz7gz1yrGvik7l+bEPjFm30MPGXss8S21go6Yl
jV1nOTjJTxyKF7UZLFBnuU9hYDWKvoumbNPleE1ORedVjAOTPPgszlTZ8D+FPTupGbOjabefrDE9
gIun+TQtPw7Xb327368SEyOaYyTamojm7xMwLRYIM1sMRcGMlwpzt8mZvw+GvolVbYei04apw04x
u2+zBi3fGNdWjFdmUMTulUu5lCc5KFm/JUqKeV7FqwaYPy01neU0hMeotZ/0fAbGPK1bANYmvHNV
a/fI4n+NrBYYlmCGSN7H13Bxb7y7hLOnMfaZlCG85iwNbby1qgCx6qL8GjfW08frXNocdLlB8ht0
TITW0uljB+GNI1KrOUvwYV9KWb8xLcmjrNu0s/P2jdBO8SwLmgVhqNLCz1N9B4FypRGFmDVuJblf
1Y5zKOpol3V8tmF3reV42tJ5y8E4vxVE9YCy8g9nz8IMpjq1ajS80dEB9NV7YU3gkSQvTgYU1fuV
UsP8kJxnKQCmD0N58fEzulCTCQwsMwBhnkfT8/QRSTHo/wqo+TJTXscmBJqnfgdN5KUQgj9e6ULd
YyHNpijM4EjLzl3wpFK3iiStnKUab7NO80xsZ2MfBxEVqlOpE5GvwHRUUe6fBweWZNBvCaQOWJ3T
m0vNeszaiCVLnUSMg6MTOIg6WIlEt1bUcGFVkid+KKrOaMb1XbMxbR+QD2VHTBRlemXsJm3wJr1f
ZbO6MaZ0g3/aYXaMXTPXW1jcn6FhrcpCXndZ71VD78Wm8BrmzBl7zyILqoPgxjYZEUfSC8jJxzEB
zFY1dwoyAb3tHFBruUHKedfWPS6wxg65210DwlKv4wfIKQurNzaVGTPDzV+n0XqR0+oAc9cTv98i
nDLFodeWTLs4bezCADvaeYPOGTeGn0U21rEejNe9UUGkT9stpNmbEbqX0rVQPXyvJwucZh3BjnkN
XXMtvpLO4edNfScTMR0G+iJZGobO7ZLgc6BLS8zngI3HO0DAP3s72WjUyno3Hitnvu9yYCpJ3K8w
QKdL22wV8mCRaQHxB24MobhPN34oeaEsQSIM1mCX15x2O30av+tqu5+D8VbE76mG9K2+RpV/nEtG
94m0b5yEM7pkMEcq4vf2AfHWbTreMGV/hbrLeBejkQILVfS/ODAOuqO7U4+WIu/Bn1u3KdkFTvQQ
kH1WZL0IBJPVOIcJmHNah7tBa13xDCGr3MlZcHSm0VVUACP8XjSTGHKiyqOx6UftRnL4g6bnUEU/
R55fEXf7zH6qewx2IlCMUHpbfE8iDnw1mZa0tB9AJywhaBxny/HqlvwpTZeDPK1FIqPHzoutM/c0
fe2mkcYlSunPPvWI77R3Vj7dIsy61xMO/Jh3yl4LUOYAqHKANHKLQsRsxce4JuluXk0FHM6Q3Yue
EcTDtcrISikhcWc9UNpwhxLiogVYHkbJA4hoNyiGfU5xWhjJA1A6PKZRUBfDr4BfDvuYJLkMH0Uv
ROwRc5zWAWGqHwhP7EFxxGaIGE8MIKZmXutyxn4dPAdxJJPo2vrsT1tfqPW8rkPQS7wbzIk8gbXB
PuPRKnhAUudqUbpBM38D1Nsbhyc+6eePQ9BZC5toa+JfRT9RA4mlOsxQTgMCje24494xJQgQZKUe
UFFumckqxTbImZlFSfBoWTMKW9O68UkDNedKWfpbwOUSbOI9XUMYCG+Ys/epQCFXci1ro7NsAD70
eeumKgB7I0VVqb1y1lPpngdA0YwxEfmUAcYx3jq7XwUNsRy9ExsCW7yTkKZFfaCtQUaGR0uel9pM
Gt/oyYNkhOBuEByulJcqHF+rKjwKyPWCDiyyC9irhwNmNoLuhkyaHrk2OGZoaJScxAYl5miaejJ1
yZQOcRLt+jmFEon2EkR9Hi5FWlkGa4RrEQCiKGB6ZasDQikdAvLOYTbJwsZ5XJslpLOBkW2RJRs4
rnumizsMu2+KRNsZGv0jKzpSfxwbPp2sHm4dkx01IWwRtshT2BXJ/6TfFGmQLyPgTE1mzW4XBp+Y
4UFuMOdbLLZvBzyUoCwQozS1xYQ6JwrO2UGvzZuhDT/nWvQgJcV9WwOPsUffqw2KChDqbpeh3dSw
V3MKR9U/Qul8hJCPWprkEYff7h5vbgixsOU5bF01C4+dGoDylbF81dtvUh3+OY0w/hNb25h5eW+b
3bbn8wW1tkN5/JjECD1Ivf9YMGxCKrBbAP4+ZEnwqdWoCKkc8z4vPb/qPSLBDh0xPCHiHUCn+9ag
qDM4rkKKNTWnBi7QQqigJzZBcKxaeUVERgnBK1r7IKnOY8KatMweMB1dwUc5VLK2w5nsxqaeTiUH
yxzqZE3ytFzfAAVfss12E8W+ZvKJUmd0Rr9qy3CHGdIqqYOjCLOofDwLeIfVdm6PGsoCxbHl238c
83lg6jDJugjYONVslW5alUNxrjdmww86SBqV3T6qpSGO4BipBucHOPlg2dkGuuoNelNoyG901bAX
Ofj3wP7ZpRZ27yUvV/fDXSolyMuPt5o9LY3WcMG5f0W76TGqu1stTYHAILbZFjCwOX8JyjOFVCm3
32A325CQpXqRSPO0K6f0oW2tF2QQjo1qHyuCs+d02JqboDdxuMdUnQFwjADQCA5cqrsVYnBLdLFc
yUy80g88M+WkLAwcDwcPx+wlPBQvxxlEpk5eON2rGVHGk2+nCvoD0FNmiCn+vlC0HS3/XWqZT01D
dlLN421i4SRTWHh9xxVKe5odf3HyPlxpcbbsGJHsxUlf58GV3PlC5LBlBrCWGIQLzPZppGxpb2VT
I1tL2xnIjniYHLym+AT1/JDQnfg4Mv++nKojdUQDXqPxCYj3dDkZ6gfa3TkFUtrtRX4SUjXbef5V
7PRyHK4sd+Eg0Ok+Yrzr4NfJn7NJ6gRQFzriYC0Lgn5KgQ3zpodRL6/p2biRkrzKU/iIcPMhCrMN
aHMXba2Ht3v+W+O//xmY+/+zIaF4G//9jPB/dQ3yZWn09f1sUPzKX0hvw/lDkR0UuzGsgy4qfvIX
0ltR/8C5yBLpPocsZnr/RnpL/A6EPmZ/VFnAnXDz/fdkUNK1PyxdhglqoNFMoxj/5b+B9T6tOURL
Fn1dQE0ITzO6tDVR/L4r9efA1xPL6NVDYsNokj3GDia8J9oxODftJTjK7x7OhcHLaT7xaz0Dz1UL
q2FuwTk74ksdpXAJ8ZcDhfAyTl/V7HutxOsQ0ODHC4kL/08P46+FxLCAQZlCo0VcyLsby6w6Gqc+
UA8IWW0rBN5sW0gVXWmVXFiFoKVTq1MR09oWgeLdKmnPaAfevH6AJz08oUoEalSOrGWSNtqV3pH+
+w2xFD05JhHkZOfzAWus4zxIa/1QDartWlZKl18P/SuYrgvvBwwLZ5KiIUZOUDm9ob5QS0piTT/Q
U4FR2BtPXTCEuD3YJaJ8cK0+fktnNo5vr8niZGQCpaGci97z2Xq4bgpbEv0A+x2oqJRZ2XMx0Axc
IPYWRDxNDVGiyKj7CHWOXt4lyL197epsTJZN4eAKEkCUHDCxnpHc6znQv+JzWAYrxWjR85nDOH4q
xnZmWCvHP8OqHiIwymr/Bfa22t33YKQ3cZkkhpeM/PDK7Z2NGX/dHuNaw+ArV3C5PtuFXTPIejCj
Nq7hG+whjXqrJ1GwDOEJbOQZfKwv3WV690ofd96ljdQsqtrWrsxTzyTm367CYfLP4FgWML23l/Bu
l5roWZptz0NG+UHh5JcXutPexEjaLfCNWkly5RklNCVH3tLPif/BQ3BshU9EKOtjLHd2WiKgh4m3
NhsHHbtfVwvK6SFXjg0kY0+HmXCIYn0p23JFqRlvE6nW7gxrNHcf77QLrwI+DXUUoVMM8s5pUK2t
xnRXOuOgKkn12exyf0M18qXvkRqMAEh4UyonN900d6D029JTUCPeNGMqbT++kN++Yw4B8Hq0sdj0
liVQJO9DRomPjzbYhbQ3k8lcTwjWPM4G8/WPV/n9nbOMAR5N563zMctnzSTyFuTL1E4Y+gn7jN1o
lT8cEsYF5m9uGIclMweEpqo6ugkeP1770h0aDIk5TchYoBKd3uFYKMmAwJG0t5Wd4LgM5pVW2Wn6
xX4GUgjMjQIZGQZO0LN0qEgtpXMax9nDI1BQpDEedQSfoxq6dhz7ySZgNnMlBfstLp4tefbWGruu
syaxnL11l1ZfFPXZTp4b7fnjB/fbaXK2yNk7GxCZoiw1nX0gvw75V0PZDumvLA5FBtQP/ifnLyAl
AZyRwR7w8M5LbOgT+CHoUXiQpNmNA9t1AFOOwQPSRquPb+bCLjhZ6ewlDWi0KeochgfQAqvCsKmn
x08fL3FhH4ikCg4tKQxT5bPoWtm9CsQuDg9DiRZrP1db2nMQSAITAcpyumnC6JphwKW74himPaGA
z2KOc7q3+3Tq2qpsWTJAgHAavmDPd//xXV1b4myr9XWAsSC4vkM9CREBCwGk0riWh/2W97EPLC6f
6CB6zfbZIsrsd+iPdeFBVR/8oN/ZEqAwgOpsg9zZ29Vja2vLj+/rwidEuLMgo8oIbv1WNCEsVCHl
y5KBeiMHqL8HD9LwENHd+Hidi8/vP+ucb3GlxAK4N4YQWYF6rQ9KTxcJme+PFzkdD7yFIJHzEXsc
8LYMyU73gZwifmD0LKLcmTkj1kU3pXd9PMGYXEjVtTTp4tt6t9rZRs+SxMI3eAoPOCut1S7bKbX8
Q2iyF4629GOhy1+6xmBdCXpvZ+JJEi12ybt1z7IzCPW9lPisW4dHuWrXDdLNQUULZRGq6ue+YkSM
urai0KPrOhe9yDD9Mwg3WeO7kfSKZEYWfR96fTEH7U2A2sNQMG1IVpmTrBvNWI9Fu8xRQ1OkTVBP
/yDSvb928QbfJT0tisZ2lsrhAWXHlcJpzyNcjpIGve7rx3vhUhh6v9LZeTcYrQkXhr0Qdg+1XMK8
FBzYT0EUqguUhK+1ScWn+dtLsWxg//SHYaCfvRQMQCQ0pLXw0BsRXcRNU/x0mldlrlG87b5ovf0U
UMWN1WcJsyBj4acPcZkvwpo2/2wtuxwg0QOmlK5mIfRlrbC6vfJtXDjGLOvdBZ49eT/uQrm2HSJ/
kcIHIvW7RXYiRCEAWYSPH/2lb11gIcE1UCbb5ydAJI+mUnZKeEiLtF52VNmLTtez7cerXIpc71c5
e+ITCBq/NUY+g+hr09U3g/QK1nOXqdmVJ3fxdlSUAkgLSdXPM+U4xVKUshVhbPkJZTD4lteYhZfe
DXDfv1ag/D/9KpB8QHyy51ZaCew92uB2/fBP8hiY6iaiRcyrZHRIThfpCnxQ62gOD77yEEzahimC
K2nllYL44q0I3yyLcpV88OxWiqjMNdy2CcFsfal/KefXobxSNVxcAwoB3QoZkKgjfv4uiKgm1jxR
bIYggG78GTHTZh0b1ZWD8ffShDBrv1vl7HlpGuJqNoKwhxEdywXqdBh04Ei6nf2g9KJYvTG18jNU
eVrjxhejaaEBavV45SouRbH3F3G2yUcMhX1kocIDmjKoEKU6mAusTRfRREfXZgItY+D4T9Zk5m2J
ngIGU2fZlB9NcpV0vMJtNvWLvkCBc0YaWb2bjv/gC363kIip794jFMmu7lFROXR9h5LSV4OODYfU
PA1X7uhiqHi30FkKH4uqpR/t8FA4jy2K5QgrMhnY2WXpfXxHF3cmMnTw9akiKdpO74izDbw9LY5D
Lj0HseXV07MUXUsALt6NrVBiIcMOU+FsT6Bxqw016syHWP1pIVmbxLeODcUW0snHd3PGOP6VT+GR
waRX1OcgTE5vZ+xyycImLTr0mrlg1Lm0s3U13OTfkpDGRL4ZXcRqZmcp5yvkmhfSldd24WliNKgb
aKCRFdOlOF0+wZwyskZxo85zqz2H1F/XQsmlivxkjbOtoaI3mY8Ga5i6tCYLtnbmFHnlqgWjMVXN
Wkp/wNS4sk10LvwsWYAySyyGBGXTDzgLLZ2lDiSqQQSofHiIKwObBmwlPn55Fx8eaTDLALGmyXT6
8HwLUwRwhNHB74wVpbGkJV7tV1e2yMU7ebfKWazoTCluRy2PDiHs886qoFBb/2AJ+kOC18wfzq7T
GymqPgRb1EaH2b7p8lpIs19Z4cIHRaFK3xt5PQcP9LM94PRhGrT4kx9q+SVSb4axOIbqjSanV1p+
l14JoQGMkYAw8QWf3kmk+TgGVQb72fxTz47S8Iwj8ZXXfqEoYW7wnzXOvpmiYWQQp3p00MO52yFp
hcJdoWPnE5XYA1ifYqdJHmS7ehji5Fr5de3+zp5jiwiq1CEMfWjse6d/iQ1kuX5+vKvPUJBvIenk
/s52w2xHyjiiv3UAxqOYa2ODycaM5TYAQO1PlLfx2FrrCLZReqEEceXhXtoo7x+ueADvDqxW1YYu
HLTokCCdPeWAfz5FmXDC/v7xXV5ch+kIepQc/uj2nq5j5go27bPFMTIxOTWa6GjW6rRo6kRzUYC0
/8H+x0CSE58Ti+HX2XJWoksZxMjoYIXpAk/Fpdnu0gr4A6IOH9/YhXSGjrcDmBLSnaDSnd7YqP9v
0s6rN25l2cK/iABzeB1OUBjZkm3J4YWQbZk5Z/76+1EHd3uGagyxtYGNgwMIcE13Vxerq1atpZdt
ZRFtK5TEyEPVqHfNEEYfONPSVVykKDidWlvcNwVpoLKNsDZVW+vr3JuvkgfYqGmYBPVtG2mbYnhE
RxV+8t0MFh+RELi8XuFtpCsE5J//tGVBJxuK2FMsIsuAFjSoWAtxk7G3N0gY6FsQm96GcWwax2MM
jZ5X1J8umxdeyBPziwvplKrSKPN2S6B2WsiwPelxtXj5mgUsv2Y6OLjXewlyYnGoE6JPktxWc1hr
NpL0sezAqw13Ufot5KPgVF+Bc+TX5BJb+kMrTwFBxcfWFcCnDn0xFRXmc4dqZZNSUoCqwdOIPiEc
dpukC5D+vLUGba9Z73jdnJmbL+5JAMgZoUiTCnMyjMuG9ZBUL1P09O8P7XRJi/QOYORgqQM2iu4m
z5/D9mE0VnZNmPXAosOuobEKb8ZiHUhmdQBc8Ms6YOgGMsPc/+RDrBS10u82KI7oL3hu1l03MIVe
Xp3YNPw1nNb8TV+aLkCOK/n8gUoLX7s2pxTalb4dtqFS2AdLTjrYu8rqQLVKOWpV3R/MNPXX1j87
/huXhaOB9jrNJwD15+cYSUlYyorM+tWH3BxzyJtQYeq032lYoRkQHjVmTuYimFbIkIUcOoTiMnml
qyu6nTwV/vkRiwqV3FRMOetDeCyVOweYk1w/rDZlhPcDch3LtuY8fll2tY067qD4Ih2olNjNPAca
HtPPdm0yGdcxQhabahxvZaPQf10+Z1GkZ4IaFiPq2OSfi++02TNB1SUYbopEvlE6+IQUZXLtzOy2
lm/Y2xCdhJWKkDA54LmAfDA4Mk1eEjS1zJxFSVsSbhG6asvHGL4HDaxas1ckhCtGt7WfvFjfhXCi
USPZdd8vL1r0wdHh3QEuOSergEDOwkPf2F5rdnPOHXl3kMIyWKeufFGETnNiYuE0dhSaJnykRKD8
aSpKaODuNLNc+UwLveavkWURpwoCWbUCjEhp8Y1cK4o/DxBtpnX40IW/kmTFV0TpDs45D8RD3c7Y
6/m2TR60/6NTsKb0ZhrRnkhuqJ0G6crXUOiS6LNpIHto9i7BJ50CuNMzccnBHjeNE7iW8SMxsq0S
rt874ZIYkIGokTc6rni+JCWJKhj7sRUNCI+FKOfkfxhS2Bn9WigTOoTFA0/lwAjpi4vm9EnRFDCr
HvOk3gze72Dcq+3eNm6nxHOvHbtwaR2h5AQLluuR+ZhZt+/H35cdf+1HzH8/+S5mDWo6ocLFi6Ln
oArdJryZwp+XbQidkprH/KQFGTXzdp7aSO0ikIEKhEeHtMmwrwZU04Ly3g/2VrH3phVr4hX9tbb4
QvpePBllxasTraASRb4UKugieLi8JGG8OFnS8lOf6UkcJpxdo5au6f3wi3fd5BMLi4hkacBokJwI
j4yhNOYnP/V2QTDtExC9zlM1+SvR6fUQ3nxYT+wtwlM7WFE1eB0Vo8hz1eFjHEODXH/Mw+u5sdGG
N8WQo24sf4qMlNnTdhvkzcbHI+M1aMnK3i6DSmwqfRSmrDyY+QqsBw+xqsunJ3QRSP6BcwDkocpy
7pDTJDmBlYxEybD9U7fWdD2ZxrcMPdmVnEkYTE4MLTx/lqwfEpNNHeJnBU26JCPVha7e6+qVJa1Z
Wng9s+46WCwsZRPjQmp+QyOCpv02y58v753wdE6WtPB8ULltoTU9AWPy57HWlzis1nx/7XwWvj8y
oIr+NDYm6zENNMaXfioQVV1eyJqRhcMD3mT4TcbNbA4l9v7QP19N4sSnAruCjNoE76zF+UOMVKc6
qlLHVEHeEC0flPtQvTs24YqjiRfz19Di+DU/C5g0Zses0oRc8wWFhZ3EdPjlLRN+h23SXiCaIKiX
44pF01v5qJJ8IwJt3cKbbG2A5KJCpBjo+4bKre0rayOr4pX9tbm4q3nCTB1kWCGthmdZGXd4XDEU
K9FP+IUCTQeUFkYKGITOA0Ih+wEv7olXRf4nRk/K7K708KWTXei1hky+vryNoiVB8/eKSTZhTVl4
BYNzCNMNDpXrIJMPZS7pDLVF/aFmPmzF1GtLYRnWaYfpBshkSqVLbFfdxlWrg70DYDNd1XCb2ny0
YgiHA3ju4NRt9vMjso9rlNAY8pgeDKv93CC3WsuNG0vyzJk5Hi6vX3QrDB3UMhgjIMtLZRRUKyYn
hyvgGCKTRyqnZH+yRtoM7e6yHVGogioKkAwNR3Bzi0vRR2OB7GECmQrjKf4fWjqX/32R15z++4tQ
GCEB1ttSGh0RSrdTc6MpMXP2X4uxdZFF2Gbx9rI94QscDDEwQEWB9mMJVUBWRC+nZl6Q05f7qoz1
/RQzTxQNOcohhRpv6sSBsNOMnU0BXdo3JDT0lR8hct4ZrQXQiXKgaS/DJhMSuWGyaMV/UuGnpLEj
mU+XFyo6OEhpYCgF4k+Ymf9+kpTGGcokk5pHxyxJH2te+xvATsU7ghkhmRk26ggyGNZzI2VYjmM+
ZtGxrDPEQuWgc2WwLduuKH4x78nH2jGHd8QZGozQCtJqpLy38EjqtdUo52N0HOU7v37sjMSN8++K
l7ppejfCWX15H+ezWF5+tBjpts+08/JyOiBMHCruAWxCdmQ9FdpGbb9H6tWQMYvl3SvFPe/PFe8Q
WoRWAOJqAJE81c43NdfkMEEZNTpCvkfOA8UX75axcXPdp5SJpl85fCsNe395nQvqzrm3oMsaCHuQ
7XTmaNGcm62NIkW91ge78Mva68m2TG+VxG1/ei9UaAYFEY5jOR703gXx3sU3k1m7AWANf7VMLiip
8kteOZX4MTOg9vyXjIFcwkgEKi/ueRI04Xa6kirv3hzLa9l47IeXMSvcviph/Pc+jK25cuJvQxLm
6YMpCsI08E0v9r8sLHMMpjo48i3YIHi36en/dgpaZrtG/04Xa8Xe24yA2Rm+88RXqBnh3DtfLgN4
WZW1aXAsrZpR5x91gZBk/ysx98gFrnw2RLZgaQOiQu+VcZ5FsSEppDTIfUAHWlfs1PTz9EWyJoC3
G+jFLvvT2xiH6D2cn+QVbCN42PNVOW1gBXHOB1rS/8QRSU5yo8ThSix4e1V0wI6AYFQVFQpi6bmR
VGlglkop1TQhbYX0sRxgR3sezWcpe1G/Ov3Ki1XgGZiD+XBG9s5dzHNzFSQvRo0G3TGHx9aTpK3m
fdW9vRpf27lDwvP78haKLsKZPfXcngT+IcxqnuGKmewLT3E7hM+TwDrYSvekgVL1hz9T80O6TsJm
s1ZxENQT5839u9rF5iIKO/Q2mt9HKZCuLJi888nbe1ZxA7lCFHt3sG2jDGlfeX2zV+V8WzC9So6+
cjsEH2x+xtxYYWYFLss3Q0ayB5vAXPkwneFaRblUl3+M0RMasIc6qV1N+z7CHYvO7IphgQNz/VF6
nJmCyfsWmYmXyorv5ElwdKABsyEKoPVBV3XNhQVFA0DbQOtm+Dv1v6UPU05FuzEBWz2Nv+VDIG+L
YHRjPUA/QGH4e/NoXJuHCcpnCeW/FfIUQTiAuo7iOCp/dLBevwknScIcIEpo/agqWb9QPNgk0Zeq
enFQPI9+rfjyHFnOv6Oc4YmpRc5jW61uSz2myv45Gl9y40OY5hvT/wRXgG4yf73P868rNuf7ccHm
sgqCiLeCqDc287je1B9QPAnz28g7DD+b6lMAGRj/6Q4VrsOKYdFiafFQFaEoySN4DiQn++p7Fds9
cHWC5Kh3L3L5HL/Usub6sLzZzRfd9vcw+OwuW50j6nK1KDWSFM2TciTr50a9XKkQg+X9OlRIV9gu
bEnMTE6umq2EQQEyCtTdiaVFbmnH9aSiMsOTfIL2Ovoi1V+zSt3xJNIcZifdXErcUb4NiuBeVdND
4HxCG/hfw0n4DTMqhrkH7ulr2DjZ4qH2pkieV9tJkuIiQsjIuwUcwUTzxr28scIrypthnoglHDLc
cb6zo1dPQaqMISOVOdJqzVVSfETdzbCuSl2PEfR+UnSmLC1va+npbu7iqUl8DKIJ8mTv8fKPEXzy
WPff37LYe1PtIq3N6Zuh0bgpMvTmnOcYzn7TtDYTMgBRELqr1WdRLDw1Ov/9ZLMdhoDm5zYxWIkf
ncLe9pm1t/uXdywNpuKZb4oH2nKb68I0GFlwuK6TclXZB611tk2DCIpevUT2dkJdIGrlq8tG5/1a
3hoorgCi8RDDpxd5Sg5PnCkHCrWRBFB+V+iSm2pau/IxEd3NUyuLj4maQyFS9hRHVCk5NPDyt+WD
1lMYWOufCw0pBO5XWS6aPecnlQ5G13qthHtQ6NoBHisOuWH90bmAcCz49kqWJ9w9kmU0YZg4oR5z
bq5B37kvc52ZnRFkyfQARdz28vkIFzSP1pEeG8wXLFwvbmtwexIxPC0dF05ERc7hfbxZrf6J8gxk
bf8aWuxcO0rZNMyGlMA4Wil0LgEq6UN3TRV/q9SduQmnYS870S/KAt//2yIX7jFohl8183fYnK6i
CZ6Y+yKPNoo/rrih8LjgqqVkRJ9WX3IK2gWTaZ7BnAb5lMtoiJZOu8srEaTIIPmZe5sfTzNv4blD
aEnVJwwmgLNXsy1NTI9M2VS+JU24L2gHW/+OJfH11TpPDiicG/8DTPbc3ihpXcREX3gcm09RN2xr
P9mo49q8sNAJT6wszgdJa1mFr4sRuz95E28s6wFk/1Q8X967+V95E4pOrCyyhoJMlLFw1jKoEKkk
5a4cbuPhwxC1bhGtnNPaihbnlDoZ3VQQxse2qO/saLzJg5eh/KpG1afLixIagh1i5mxCwO/1jXPy
6WhjqVPg8CLvk8etXj4pI9RciJj51cpXeg4Eb3bvxNDiIw02qTL8+S1YKwWJszI/zxzjh5fBkHt5
ScJzYlQRDJEzDw3Ot+xkSVVaKE4Wc04Mb7sj9KK02L40ET0pPQ/+XLYlvE8nthbhTwENOUwRoApL
r6ePcD7Lh3S0PzaW8lLB5QQ/8PjTlKf8cNms8NTg8oB9lGzyzbVSajXVg5YOviU3+c7yGRvIM+9z
BgvWpgyi4T1xyaFWYKF4Q1xarLKe5FEvDcwlFoVKI4/5EjPNteLzIg+h7Atz9kx6wv85P7ep8gqr
KJL/4de4w432sB5i14wsLlaI1lJnzxCVWLlpUJ3OoR/O10gcRHF8xtBrMLHwKF4Wd72iBKbtUIio
La38rHRluTGkKF95HQoaHzpI1b9mFscS+a3ejBlpHzKf+VUGfRJAteRHUkXpPkkcpHUbWK0gsmt3
g9OaO0+N5W3nSQEqIaa566YYqczE1K6UIHTITCcICk1zdYphTjKWN//0Z87OfHIfB181/4egqVTk
vnpa7s1u8GETgKfU1m9a71ZzYpenWLNagBKFAqpcEMQhhMq00MK0ZkAGEk5UaEgWboHP2btKz3aW
0aWURgJY0cKViylMU+bcDr1V+bVKer7YfqQd5Y9kksjrOLuilfJt2ssQx2V9vIvVKt6UrT+Ll/Ig
gqa9+I7eTPaOUDszKZAtwb/HpT3/DUnUm23gqXw8lB9MuTlRtQnin5cjkCjwUYlmkA5gq2UbiyCb
+bGKdkdMg8vayupNqdVbiVczqgj5s1+vtH5fK3dvXOjE2sLTFSc35UwjNISqvLc8Vx5HsszxgQbH
rmuKvVT9SLWRhKaFKLy+vrxU4W1GjkijkskU+jLFRfUP14KM+zh46VZRIYQP1xK/Oeq8Wd+JicWJ
ScOEHHpPgNVLqObUcK8qt/XYXkUQ+2tPxrBZTcyEN+PE4vz3k0vZGH0kaROLivRfyYCgoBPAOxpD
kTMGL5Gyv7yFwqh7Ym0R2lNZUu1+wlsigLMTLONzzG396h1FBz6JEGMpVBxw/fNFeYrdydEroj1+
LqOfsHquTwkIfZH0HJTwXHvkg3hupKW3ngQy1ZUENtQmz90o/TKZoDiRik8gWbW1nonxgHdx2B5G
ZLTfcbupHtHS0/hS6vJiLxWz1MO85wlpqH8S4C9U7ltMXz4wwfXmX2cPZx0L+muLRWpaGspZjpGq
o4+j1RsEE5NI2/JSRkkm3/TZyiUT3AAMwqMORIHQufz4gyUYLU+hVQkuyo286KMOw3ykQi82Ok+G
Ed608k1jrfXy5nu1uHfAHxk8BmWtwpO1iGKVZFZla5bRsXIoGJmm9KUO47sGzd1tJlvJvz85ogg4
Z1CCUCQYi9d4rsdDog/xa7M+oS9WKHe9/XD54AT3+syGeu6dRpSBDPei6NjQFRt17ya24EQd7vr2
qQrt7WVjQi+Zi+NQNVGBX7bGvJ7cRPO76Ai96NzcTZtNaejBXvXkZI9EwLNU+jmPSvPlst3Z+5bH
hk1UcGYKlzfpb05iLztJHx2d3r7zPVhus4duWAGvCsI+aShsSGC2KT7N2umnEbI2u1Z2fIxYKriK
l9xam2AVOR9wcAbukKZxyBTPDQxKbTCgZUVH6EBsRsTDvQlmLvM+Xd4skUecmll8W2ot83gt0K8O
E+gzkr2K1uBVWKVbPfp22ZLIHU4tLb4pFGJKrRpZkDXupa7KNoksfxuMkvaPgmrHLtH+/XCYDmfV
3y2cf9HJVwzm/r6QZT06as6zYd2Z4a4rgw2jEf9tYXPwOjHjWGNTkwNFR1+51nuYW6T8OFcY4qe4
rDZJUa0EQ6F//13WsngedZrRWJ6Gf0/07SyvduuZ/a1N/1xel+hbxv7RWmLUhALNEjo1oYMWZ5IH
liEDU2Ol31VNvZb76kOUN7/Kbt/JL9WLEVAkmnIkQC9bF7oLvW5Qg9Ax0YY+39XK6yoP+l2wRdDZ
WnWRbU3EPSsvSjaFpe7KCQ6ZX//NpHZuEqIfb+pTTPaK8jFpg+0A17ASwSRQ19cIbewCP39HQJ47
+v+/ykUYgckvKzpYiI+xiT5NYPr7KtXyTd4r0qYKkqu07+IVk0L3mWXoeB3CpbHsNBUTVJLVDPtU
k11L4zWiJlabK6VloRGLRgDjLExLLgltB6lGEEimMK+3z6DsgvZxtZEldBAeU/PEykxtvrjdSQEF
cSfzjgl71Y1HxoHknx4aQxJANBWx1JXPs/g2nNhbXPNYyoMsK7FXhNGDX0K4XdzY050S7ju13snI
oqbadYzQxtqrUbiXfw0vB6EcqZQZJNeokirXmc5UmWnvaAffX3Z+sRXAYPMnk/u22E67Sb06HEzQ
GBRhrfymSiqobw6XjYi+mlDFIfMNn9bM3XV+w6APs8ImxUhkKMe4Sm473Xu+bEK0jhkCRYUP2gXI
aM9NmGrQz099SjigmsfsWUc7ZA1KIrQBgQsocH7xm/ZlZqR5a4Qh6WhzIzGblY7VJqLke3klogwA
hOg/VpTzldh+B1eG6RPnq4dMm1B3gtkqvTEkY+WD8jrctcyYTi0tYq05JJ6f5g0fysBH9iUx0s0A
tOiqaYNhV4VFtfW1xnqQJRjdSj017yM1eaj7/rvVW8FG8uGuzxU/3BS6nW+DMSzh826nzRAg/5BU
9lfb9BlYzplRrjXfuS6jkImsEGEma2jaYwPYGupAXimdX6+xPIiPapZ3geYWgNYCM+UVGlQYFD2P
Ewz2VtLsSKtDa+1j9YonebODDEQydcNQKmiw87PSvInHkg8w1Uj2AFRvHG10EbOYkfvmblSjRzX5
rOozThXcT/UQmNGTEpVuZ95r2c82CpDoya9rGP3l69SeZTL2svroS6prZLsm+YBGGB0lM9xf9jBR
jRAVBgAkQNhojy9T9DRiVl8OCpLM4jbq04ewA4855ddGEG3lcToirXLXpKB6szJwNl0AwWreHsq6
hpI93CLbdzOGKnT8o7wSbYXHdvLDFrc41syoqA1AtmY7uENUbJCE0b2ry8sXRiMGPWcFQVrIy/mz
shxLDrMicRs+RQi+yPJKLBLe4BMD8ypPMsOgLutRCjHQJ1t4ETl7Vf0c+0+XlyH6ECKl8c8yFol1
pdgOJ8DtVY0PloRU48aHxa+SHCq8vzm2y9ZENUxglcw/g97Aa5a71k42BN8lR0P+oKmT21uMCQ4p
uJFPdb2NKuWWZ2snrWXZ8w16c8NOzC72MvckJZ96SgCoo9hwz+lkgZtiQp4msDa15rjmoGxapVyD
EIseSKfLnc/45AzDPrSTeH6Wa95HGQAJC1OY+zEQsCENvby3Qluzvj2zCjOj2iLijzWA+tHgJDvr
JmliD3Vgho+T7qr2QmqLa5ydwkt2Ym4R9iPLCDu9or7h+M90AJinfszTh8tLEqZN4L3hIwMiB3X6
IjIicKob+QAEW/UQklcQzJhsV5mePQZLU0gk/OaAKNQTTJdZFT1eNi7ez39sL4N/NpUp4k7Y7pN7
b6yvGr12AVRsCvvFCd9TvzlZ6FKSNOikKi8soO1oOATk8kl+aEEfPmTxlL4D3gjlPSwr82AHPbHF
S0VXgrzKe0ort4VRuiq6Mba8JtQs3LwTG4sQPLVQgqW9Eh1rGTGbxnbH9Nmsom0PyzONmcsnJXTF
E2Pz309uGddhzGG/jY6pVXxVpHDnGdZv2TG3l82IgxdDnlBHMEwt24vbbLal3wQVkzeFVm1GI/lY
eMZtkd50eX4txdOHIrspHDf9uWJ2vrhvghciw6Yx8/7ReD5f3tDKmZVOmC29Gs0Ny02LR7380nRf
hgJRk1nkk27QYULw5rJl4SfOJp/nIwC9wOvtPNlXia9+NEFaD0l5arlWOAzXvSfXh/9mZbE8T2Gc
s1JnK5BMupJVjFsvJnxdtiL8mtKzn7kNaWAt+8x6CYA7Hci6kZNU50qw4U6JzAdoDNyBsYh3mYMA
h24dtURzvh8nWxe3gxFoI985GVp97Y8BwVDzJcrSd+zdXJMFz0Nf0LKXMd/UrbDvCcJJg2hwdT0G
+u7yvonu1qmFxemofqTFqlqTm1q/8pqmrvexLFfTApGngVgDKAIMAKbRRZyXwkFKpJ7vZFXfMKk4
+Fs7ireOEm51cv/RHZI7JUURvdpn/qc0+5B51cqBiQIWIzD0CSDdg0hjEbDQhO1QG+DAdLiD4WuG
N6jVd61pbLPQ3E5G/PiOfT2xt4hZeuI0DipGBPzUvma21dXa4k7Kx5UsVQTlZ7RH05lihJOE9se5
I5Z+EibpwDBY2xXbyrpz+nFTlDeUcFzF6qANC+xNymtBy7bSABnvl3aNaVvoQSe/YOGjYSQXXTby
C+zsqa2M/ZQ6rh2tMVAKPUgBssJIusFzdHF+ndpJRtzwGLE97Wfgm7YbFMq0fc+h/TWyODSk2uTM
m4feeLqHpXpjG78aL1s5MvF+/TWy+MrERp1p/TQnVmFx5aE/VwzK1SpaVGjlFUQCJRmzxvO74CRA
2V0Z5bZMwpGbJRP1LbRRdZcMm0mS0v3lXRNeLQZWZ4p3oKf2wgULJS9GP8JUoJg765s0xpshvzJ6
f6e/a+/AY+BusybRkvwxCXKDAsQ0t/pkN/N/zJDROl0pT4o+JTPo4/+NLBxa0xuDwE+64aihuVGm
HsWgfrT2mp5m8O5oa4A94f6hjw4FpAr0YsmuE1p2haSLjGubkkKpqEFovg+DvaTE1TZzdIrbYZ+u
vKFFQ4EaU4j/WF2EZD1Ii6mpaBRMdXWj1pNrKvJhVKCNybPd1DnX1tht1We9c/ZD6PwG2f0BidKj
Gd1PSINr0sOMlpjZGi47k9BvmV+jMgw8DQmyc7+lo1qqk2OT61Enia1DpfuuvcoHsWZlsXgjqevR
KB2+Bqigp/S0nEdzXKtnCv1oFvmeBbkYYVsY6f1MTkmv4mOu2lsYzzwZWiNndKduxWHFq/l/QwjP
nO+ZlwPwHyUpeq1qzsqFstUgE5m/Jzr+sx66++dmeLnIUd2xHoTqt6rvXJl6vE1WySjnE16mw3OX
+3/bZi8phvQ6kmb8AJPHnrqndXbPSKoThW7bIHVZb8Brr0CERNsHZRuz1EwCM4a2+LQUfR+Uk0xQ
CfrPwfQydndtuFYDFNqgW0vVGaA7bbPzvVPzIrYhLSXNyqKrINevmGCMjGDlhERbB3KLyT5S0nms
+dyKJKGo3CKTeQzrcQOf6C6mk0pVWJEyVyqnTRStbJ0odBmzTtg85WYZ+rzsk6+MxhydNnlNDLK+
DTdZO3q//Sm0XLvsbLdwoIhWPeU98RLwCrzyM9Adztlzo96QOHbXp/FR178V2Z5P3UF6MgI3rIrD
5WAk3M8TSwvPMPqsGjK/ihFT7vfzdFfg7Su7Y3CbiOSUvX8la2sBUGyThwUMhoy+LukfurJXc23q
42OLTPCGBld+KBotuZ6cGG2ReJB3vOd2YRyZKwgo4fMXwoZ/LC/i1Zh7Q5FBrHccq5HhOcUHbzje
ta2CeJMLBCbYqChyVNFPYJkrXyPR9SB1mMtaUKIwTnh+pFnC0JmKwDJs1fHXIRvHa32Mv4Wj6a+E
SuEimWhxoBhAJRF9y3NLYxnYeRKSR2p9scs9Yx8Gbhfne+NnjV5oVzylPfLD9u/LjiS6JydWl8PZ
6ujZXaqTWObKXdDcZoUEDvHz4N8guLiylaKvzqmpRZROexUauIj0MqX1XoPbKau7OvRprjxeXtMr
AnYZqE8tLZ6OEmuS4xnlUuWbLEx2ZQhQY0hfQPHEHkULq9vHqBzrI/0cr//WpodouMn75ynvPvRr
V3W+im9+DHgEBophcqB9fH6ureWnVpBTzTOrYotOyZAW+8vrFfkojPH/WFhsbEiLARoFLMC2t21j
a8fGrqbtYv9kwoZ2C5ngmwkE2bPI+MKBDDcwDgmznrnMJAAZoedt+6nb5Nqgbpq2vZWStWFIoZOe
mF5cQrtSwtybyOOrZK8Qv/1h46QVdMaN25urpBTzgbw9sL8LXXyrbCs1SLTJegPnEZCea/rhvqlj
NKhU+VDrh36Ays2RPzaRtJJiCl2FMSY6UBribm9QkF5kqb4xQ2T8Z9v74/srF0N4A0/+/UWIKULU
BeIKZBE6BkVVIU9/MIJ8By/qykLEhmZJsllRlQTm3OejMXaGZKQIq6v5bkgmhIeUw5TtJdDAl31f
6BrkR3ClzDxJy765oUfkfTOKqUllt07QOLeDXVjbu1IzttUaQFx4006sLRwx0OqYnhUbKDl3nk0H
HXZn88flFQn3jtSFrgP6D29kIifVyeoOVr+jHn1u5K2m/YjgPljxhPmk3/j4P0YoKZ8fECLSZlBI
PGbwNAkCXjhAVZMJ7heaRFeSFm2SYa34L5rghqWL1iQ+wdTmchAw8rKg6jVwWe3wpTfuJa3aziS8
oFj3GmqbsDEMyDNZxc7INcsNGjfNyl0By9tNkf57RQ/cEooFMM/wWCtLmKInRUrc1PyWEDbkZgrv
8tdIBnWW/Z5a9qmpRTgpxr6N25gXXSQHh1quNrWirGSDwkvAmxQ2JB6mb0BnMLkGvTnw/tHqOzWw
txA4b0pzcpMwQt7+6bJ/Co2BwwJHzSgGOdG56zh220kIyMdUTIMn9EkbvdpLPmqhMJIU6ABctia8
ca+EGPgkY/CLT7nGt7qJgfFTrXzwrNitspsEAaLLRoRxF9ks4L6Ay0Cuni+p6os6NqwwZrhO+mFE
1ngvM4z78bIR0b0G8gW6nXkLKJoXfsC8aGnEWhEf5SnbROkdRaQG6Ai486xdMSU6IuiqgBEjx0z9
a/Gm6420kKK+jI+WspUn7ZAlwdZOxpuCohQSL/vLCxMdkUVNBNYQgEW8t853zymTzshaYskgm5s0
R1o1ctwuW3t+CBOQUzsLV8jk0ZfoLNNySI5QrG4CmO6s+msJggcmrr1iV5uheKnjtcAlPDhe4HQJ
oNWGWuh8fV2SpChdEiuy7qbuYaAqvwbp72SKtu/YR8ZD4d9iIBfMwLkdNDsBxYa8keG+KuJqxwxE
4Kwp/Ahd48TI/PeTd3EX5HGolrh6nNHsAmeRfFZiswb9e9M3a3zrr6+j5WcGAr9/lrRwRC/N+r4d
51gx7jMJ9T0Dyk7fVb4X9cHM1eM42R8T+bOZTK7fPwQNSKu6vGbGbArUbej/SKuHtL0GqeEofNw/
MXLWzhWkoTQ+Xd570fcQqD/6YhpkG+hynG9LmCmeWevsfZa4jvRDNaWd0fxGYBB5hWseKP574Kyn
Bhc7Y/e1HpotCFq58raNU2xnPGs2rvSnhad9sqyF69JisYZQxkrTvmSQ0Evxlex8MaJtUqwpfoli
KJ1w3gUaM/gUm893UAM/Jw0j4a2zvF9OfNXVw6/LZySMMycWFh+eyBuUxi6pAvRFviuqNIIKq3Cj
xgh3lw0JLzwzUCakW9RYlsNQQVrbYa1SO3KiHx71vbi/6T1IZ9Ze/MLTObGzuPByHva+IVHEoaI8
dD3yD7dDeAu5xaGoOnS4XS/5GaiPbZu543Dr9MWdFfkPcI9fZeNAJ6Ne2eC137O4BFUJdWyDMPIR
ds8guuoN63M+S7GX7cFvwjVklPA4SYwol9FDJi08d5gYoLwpdTlXzgEbX95U3bTp1+Z0RTWrGelK
VY6yCt+ocyMoIzr9NEwxTeT+WxnoD1pY7+kImvmWKtY+Ate7kkuICNQ0G95g6uosDk6Zc5NTPOu7
MYZ89G3N7aWrLr3xECG1aO6Wt2aeb3UdQiZmYlrXtL7/e88ljbFpQfFCf/N2yHtnTKUkw7Z0L03d
tZMzlZy0biavSf2I7shfS28eEGi31VIlc3rKVN4EmbSHt7p3jHsy/81/WRPo+/P9pGTUWKaJJSdp
GKoeP4K9upPS1pXDeI3nU+STp6ta+KQTx2kYSPAohRN67dKPyr4fsud3rOe1gMqsF2iepQ2FalCK
iPqx6Q+6Htz69V2cl24y1Sv5hBDda59YWoRko5IkX1Y77vNou5RuHOCvO8fbSsxJKbX52+/Hu2So
Dk6a3o+R6qZW9mAl+f1MIqVM8lX9XLfJYxx1e99XKNtbh7j/HvTT1SjXzoapv+tAaqYNeEueUPJa
2iW+SLBsGRZCkqgPLMJjn/kJbPL8/KyfHiNDg8z+UI2/FDtwbcOtpfgWodsPRmrfBn6zYeRzJT4L
XdyiEwkmfy7/LsJhm7dFDxc9lyn14oMS2eZ1l6fakzYp5YdKeoeUJZn6LOTOq0pmZHR2zpPUDGWL
IUJyAuejCbjV5dbcNxnThxCSqleXfVCYSzMhBSkPDFQIZy6csDNHusUStnLvvpOKw2TZuZsnxWcK
4TeyPT7afrUzvW6vpfX9ZduiROHU9MIrm6AZirFU4mPCBDyKIB04pU5dq7oKb7JtUeya36js6/lm
qoDHyPWo2xvQuXKT6dGtd0REHsKLG5QL1VeHD8y5kclD1q/OPdLbrLmerOw6iKuruG3rDXCjlUKX
aNuAMMCOgjQlZZRF9pPHWl1amcRDWI0/W5Rf1byOVkKtaNNObSw8UG2kzAz6eT0+rLDDXTNl29Wc
VLhpc2plQ5zDnOjCiF2iF20kDlGpGfaJ/6Og5RCE7T6CsPXfe5pzYmlxPKPDURiejSXtD/oHG7n7
c9mAcL9ODCycrCh1Lw4QLjmG8oFy1iYG+7Gawqzt1yKfgNM28phU5nsh3WkJRZbqbuwgP83271gM
4AYQ8gzIgzI5d2ajR7VJLlgMczs5vXNg1atNBKETn9hYpGNgiuIxCXBi1Hq7GtUaVG0vr0K4W6ig
c+4A/Xl7nq+iqxsmd9I4OZZxvqvq5tBoD2Xc7HzGaC9bEjE08taBrfl18OwNDwtTO36ZOS0hpg77
jRqQ0ElS3G8Vo4Ovv1X9+LbzPRkSmEra6l7zTRu9uxadoluji8NtLsPGaRn9prIl89875tlPWzim
JQ1DhD4Qr8uucvvhpknMzepUvngDZnTuXDWDVn4RkiS/S9uhBQ8Ba+3WBzoQ+Y89mtmav8m9J1q1
5nAjWd1G9ws3NKkvMKwjb4J3iLnzgaZUbpBpAMTTFxliaCmdbOVUGaxK2jfSzolVV8sfLx+34K6f
GVl8McfMt197DcdZ9jDUELSw401jrVFDCvyXiSZGl5mm4LOsL04uCYaQHAEIgRRZWxQcoTnYSrgy
rHn//qZA+EG9YwZn8g5bnJ6X/h9p57UjN7Zs2y8iQG9emT5ZRuUlvRCy9N7z689gXeDsShZvEtqn
AQHdQCuDy8WKFTFjTq0qdQFLfMeugD/Jb/K9ZDgaJD7Xp2765lkWSLXopwW7DtEMvMaXZxLNEaUW
at7TZJRpv6rVs5GCHR+F6huZo2zTBrm3cjiXVuujyZkbsHI9qTWJbATwTzt3h8dYDbdeKG2vj2xp
taZ2TYi9JiKYeRgVlZKXjtLAanVyZ7foYh6L9ug395oWrymbLvhOmr2IDyfiJ55R07d8DA/TNm40
ulxvYl9P7VSTtU1vlWvP14WJu7Ay239inCPTSM2ckGbfN70dTTJW/RrL16IVJo1uECjhkXK6HAs6
XwXahGF8gyKtX4+PFKzNulgJNKdtNdt2GuK6/2tkNhQ59oPERD30psiMbgdw5QkSAG3rh7VpB2oW
72qhMbfhGK488JYHR6p4YglGQWgW4IZ+04BSJEktSn2wFYsKPcSu2xrNv79PGN9/7MwOcCxYXqAj
v3iT5uHRSl99o7OtrN8Y7fH6Ll84vxgCvTf1WgLemh2mrizgFCvL+Ab9gqMLT8lWVu/kWD62ggTr
YeSfrttbnEBaC94lSyEKn9lTrKb0jTKFOy2R97xbtwJqX7Gxsj2WukjhQFFxpxMojX+53IR04o9y
XDGsDtQ/lQXPRhx8Z0TirU/r6NC4d535swuNr17tburx7OvARuBxiJ5huYUp4MVM10a+4E8uPmk2
cs3yNZf0RjzRabe8WCIkP7hmWmgPrk/x4pL+Z+xz2I+UteYwtFV807ovvasepQpZaCPbpP0+abKV
/bP0kocJBrVEmnancHl23H25qpnaPL7JBqF+bZI4PBWdBLwJwNVGSJL0wczN5jGFdmc3hlG4RbLy
B5wk4UPRptbX60Nf3F06RLET4zNlndmx0ZELyMKR3QUL3LMgFtwPhojoj7dyNyyhkHirQYzEax5l
FXm2mOYo16MlMMfuGHc2uaoGx6Olpa3mD3B078GsHly1ObRwTLviQY3+JtQ4o6cofuj9lc2+NOgP
3zIHISljG8W9zMYKKx5dVN39Ptutdk0u7aqPVmaB2IT3R5mHdRajNyGzVdVGhVbRvq0VhZeOyUc7
Mw+rKlVSKSYnV8yVXUK+PAmrTZG8UKpbCV0Wty6FdXLHkweEfvXSSdShbnmCyMS1xYNRban+4RtG
7SyFJ7na+sKTYOwiaRO2T9d36VKGhtD6P4Zn8WaudFxtQUeps3chHjp3zW5U7Kzf6/V76Qz8kN0W
8cqmXdwnH6zOZjZvytjzzYaTGuq2AJZ0EnFcfTksWoHK0SCnBZ5emU2qVyVD1Y4FoQxUQF4FT1+3
znaxuBkp2QL0EIHezVmhae0TSj3i+EEY6SvlIeJNUMF+gmBZvAbcWmoX5mqEU2tCO0nUvy63Cejt
RGjVNLkx1WZXy9IJPMbRG/e1/gQ3gtu1O6/YacX3sP4vFgyoI68emtqB10yz8CEqDIh0PSOokhs3
v+s8ilRo3cdrRpamcrIwdbpO0IWZEa2UEr0yrOSmNPTfTSc+o7O17xP5OQcp1KNvcX3vfzKHzwQn
BNMPlRvYKWbXRRqFvq6HHiWv/F4QpX1XNbYV3XqKeqiHf+Z6xxjjwtlPymzwH15OoCnUkRm4Xee4
stH+LkS0dCXf97ZQqQa+HZndWmf+55M9WaT5GcY8LFvzrGHglWmXmVgcdKvgcsgEFBSCrjrVgvmq
D/3vvBOs8yiW7V3Tuum3VDHe/n2CcWY0o07n4xM8r0uh4awFv3eSRiFV+T1NNTu2ioOVOyI18OvG
PjlrnpZgajRemdARokF/OcFlq0W5Fxm9Y/R3EKfvIlW7BctxDFJ9Zd8sWCJZT1qRRABpzE+XnDD2
SYlokDMA6hq6bGOZ0U4WIjvx12AUS6ZYOgjtqQ8zkbMtOoyV2cDYNzg92HerOKOlMzEfptHr9cmb
JufiDQNiCGHLqTOVLkqwXZeTZySZLg1hMzhy+OYVX+FMv/77S5sRGi8wdhNHhfjJcVnUfxIlMgcn
K4N97Pq2mgbIrun3ZgyXfirt9PFNsMQdONvDddNLQwO2OcVg5CB4186GJoed0kisllu5km0Fxbjt
BHXtAl9YKFgOSVGRjqPZcB7t1b0UlFFN+VywwA4b+Td/KA+FnwV2SXLl+oimB8NssWCLIHPDvpAQ
qJhtClkeoW6ovMHpSkHcGoWubgNNCPaNX7evgtKEDv/p3siITG6uW/50ocLERtqW2BoAFsjl2VPG
H41gGBKtd3J0YHypnvZi8c/kaJMRur1xXyQg6EO8XDBRETIplv3BEemRrwptgxFZ/tfH82QEtlQe
nFwCsNFeGknHTKt6JRicnEq5RHBudRvk1lfma+GGIWtDWUh9L5PPcymZ7KllgziAE+u/DGGvUbaJ
47NqAR9u13AO0z6e7wqKsNPbx4AAYF7W83OunjoMRkeRhb0/aG/tmJwH5W8oyhtZ3kjlS2OtAUKX
dr2igTOk9gVoY048W1L0HUvZ6h2/OmvubWk+ti7Jgej39W23ZAZfS3vt1Dr2iS7PAhXDSTJYLCAc
EuKidjzkd01uOF2c7q7bWnAXU9kLxqN36rw5nVwmqmUZlePo6Gqcnqja1k9ZERqP160sjQgOG6il
8Ous2SwyrfpYz0JVG5zAr1D31S3xoVQ05b6N8POZVMsrYO+ljTix9PKHBDYZ7Mvt7oV9qSS+Ojpk
xbe9cB/m7e+2tEsj2jdB8Xp9cEvOnst4SknBIcIQp9F/CBarsLGQMvVFp4tqKI92vjTuUjoXC+VV
rw6xfxzCDcWTlcO2MKdYBYUDH6yOf5pZrZuwEqDsEh25gaHeindCDzHXH6X497mEiY+OVrgUCAH0
yUl+GN0wGiRx9EbkQpEQ5hpC9XsGwe0+133zIMRqfC+ObrFyiy34/ClLD+p1EoYljT4zqmtBlRry
6AT9g1k1ezd2IkmzLVfjrebb9GVfX8OFDXNhb/bQGIbYLN2MDdNqJyN+6OpuZ8kHPb7N63hlaAuX
CgX0qTQAuNcgbXM5tFTTjDQbksEBgnMQKgCpSbsrO3elU3Nhe/CmwE9NiKkJ+Xpppu6LOh3UfHCG
XgrtwC0f6CQMm9ap87Wy2JKpdw0DaDZMAtLZDkmiqAzSJB2cJt9EdfQiqIi3aZW8Nekfv75OS5P3
0dRs02fGIBPdYCrWHqVIsvH57rjirBb2AlAvKjgaqzTxT1zOnMaTRqzDfnD0JrMl9V791bSU0iGK
WstlLThfvC7J7Il/lYtstuug0kOgKsItQkxoC4AT5fHP9fla8k0E7WTliN/foXOXgxEQKJN6VWIw
Xv6QBV9c70hfay6eyu7/ESAHxjkSn69bXVol+lHwS5MEkjiPQdmTcHz7Mu5eEwYbXdejokSB7XnN
w39hCN0KgEyQB3w6S6ESKl5nMDq2g+cWON94o1lr/cfLk6hhYnrcYWd2ZE29KwddYJ2Q8toOwt/I
/dHtg/t005xa4W5YA1gsOD/KARPVJ9m4iXP+cs1qjwyVIcSjQ3F864ngHBNbgBohlM/lMJx9Rdhd
n8aFAzx1wk96OrS7ACG5NOiK2ejHVT46aq+B48yyl8Cn1u7SeLnPR/nXdWufKWxoOQYcZU4kCWzM
eT+eJXu+0fTV6BSF2p0VA/G8norWxoi67khcN5HRh4UdIFvrREGvHJHRTu91I9ZLOxis2omScU0H
ZeEoUrUlQAExCzfAvCFGllDVkOt6dNLGF4keIYBsi/yfG/gYOfEPDdtIIxGIT67nw11ai6anilk3
OlJoIZAUQb8Vi0D36+ik9NnKKVzwY2j+TgxIpJho4Zu9BIWGI64bA0PSe9ut0m07QLWEi67GbTP+
XFnUhXgcaxMvEWI2eM3ZfeP2BatdMbTSqJ1cFo+0OR0LV38eml9xfK+5L7R23CL9YozbIncKcSfT
SVwk+9ryNon2mIi+eAyUyL7+XUtbm6yXAWAND4ufuJxxf9RH2v4angnKoyrfhl1oq+Nd+O+cbshw
Q8ZEpxjtyHA2zly5Z8KsImucWb17Ua0ng8prEd9m5V8i6tcwUDemde/qZ8H993cQht8VXOFqBiE9
21Ieuq0TAydnt/pZIG3sEaSZ7UbX/pTffc32ofi6PqOfF5qGOMpO3CeQyXyC8Q8iBMFQ2Y+OJqZ3
eBPKaA0rmN80Mpj27hTmUreNtWEl3P18p0xmIWtmc+l0YM0iws6C7tOocRp6/CYoh9p6GoMVx/TZ
72ICaKMFs8WU4J5NZdnENPH4mIAQZxiC7dAp0CK8Wuhhim22d/8ZTMmemQpmdHiRp1HnIVpjxJWg
qRxQMZblY6ZSvyMO979LebBS0/5clH03BcMEaUnEbj49FoZR7XG6o5P/Sov0kAjNtlGrm7Lu7brw
t/DK7ysvpYvFd/rqrquLh2SEmyHeZI3XUrTtNmosrazo0kZiw5qcF5BO/HN5NCPyIdJESuRIyTeA
/fawb6hsycfKu6k3YbYSOX528DzQOKJAfSfwwtw/kVYv3UiVmIGOVMFP5d/Detoh6EugtESv0yf+
LXjM9RRJTtEBg7uHs4Vz4TevghGspBY/e3XsMADAeGQ9CEguZ2000cVRioBnny/bodTsLSvY0hPh
DJ6/da2VNVo6dUBeaD/kpSlTCbm0Vg5aotXmNGtpuHXjfJtTBemHVTr9yT1eZnMYFeQnvGRB/HBB
Xtrpc63kYuS9J7D99cAmh4nI3JDCGl5sO/93apVPUp/fd5F3UARoLlYZC6d5u/YFs93IPkxdLkvc
Wh3uBb+6mTyA5VnnIdoTu8Zi/QqNyD5wtzAdR/WmF9cwaotzjdo38wwYRJq/O9ymUru2Zg7E/M6k
5JppN0K90sK6aANySa5E8iJUgy7nWRPaOK9b3rl69yMdH2mSWM1nLh1rInHGMTWtgUu7NCFO2kx1
7nIh6fKt4I/3sRv9oQH1VZGPrts+Q1BmICmwkqVYGhgPNrYqh2NKSV9aDYW4jToxEp08qjZheSvI
9whsrpyGxaF9MDILJiCvoESuhaLTt9Zr7jW7rG/39M9uclPemJEMCbSxT7LocP3GXbqXiEiphKog
uxjd5dgCdAL9rCtQYS+fdeOLDi+sot4zsyFS2kP5dt3a0kzSu0AKl+oBBabZQZDjfKB2gjWr7r9W
gucIfXWDDsrpvzAzRcGUKoBKzku7Q6HqMB/hxzSZfI7vIa3yZuFgrlv5HP5NjecQ/VOSoxwyL7Fa
TVpUoGlFxwyOA8D+Vrk3yH630Uq2ZWnSYAiA94BnokVnzeUSla7ihWXV4v3DcqP6kHB5vi2FP/99
NB+tzJamTJWkaPyORONDU/2RJurFg7wG9V66YHDAJDJpwKBeMA31wxtFYF3yYVBE2oDuUn5dbapN
722sdtitZ/EXbuVJFhLxD04u6czZyzPtZZ6cvdA6I4RsTg2zuh3CwfV0fd4+N0yTwUQoGy423BJl
pNnB5dvFMhzc1ikSpzC+dunezSBlujHlb4L0WhZbNzwPf9QvMD8mqRPQtx0PN+ZTIJz9Iyp2amS7
G/Wn0myreH/90xYew5efNrthw8hKXdPn02raQcfbzgttJdsa1i5VTj6kY9+66EFVjv4LG+q66Xdn
P7vyLmZl5qkjlkTpWkyX2SkQT4p70FKSNLYsnbXqmIRvKkX7rwKM+oO7d5NN8JwJX/I9/fqlENvW
46iTl/BuouOo7mTrTy0fSv2mHG89/nJmy3v/JXzMPTuti2MlnFOTDrnRdtOVI/7eN3xtGLM9ZBpd
Wyqt1ToVzYXBGd54k8qn3L3Ukm5H5CQNww55bzb+fuw2PvJst1WS7T3hMQgPETjAMDuZ/Vct90+q
o3lfpeJLmm41NbXrXKXtYBuP0UZrUCV7CYW/VefZAa274crd8p5HvzaM2dWs+71hFb3XOWr6hRR3
D6sVsny6d5w6/Ee73WQv/q/ELk+Gux3xME1qR/dattFZhcKJ4XXxj4FxJ2wi720wtxB61q2/jcLX
TNwUulPfBw/9yTvLO5V6ktXsmDSbZSnPUvKU7bMvQr+Rh3v1wbQekvAlEu56qDLt7ql/LSQ7iO7b
Oz2yM9nu6a2Qb0T33kq2UApY/spEfAb9TIeVyjwExyhx0E136YDywRSqnieHA62Hh4BMUu30shhP
SZFBDdqnshNmcWJ7in4fD0n3nFQNdFn9sNbN995bf7kiskQwLRHHUDKFXv/yQ6S4LZq2CzpnZLsA
39lIWvvckhkqG3kzlrVj/ikQ8Sz10M4KaRdb+k4RT9bwHak0mzL8rtfsgTdWbQswKMWI+kKEcpzS
L7GPtq8I3Z6wqQ+NXh7NKQdGM5KZOHWlH8U19qPVscwmVW4yucgtv3Nq4QxDuvFVOwoci+xecbwI
iWUT+Nau748Q/gVIZiU+7I4k8bNTJN2H94phq8Ix2AXtIYs2rrxts9/Z3j+TYDCUh6yxceP2mhDR
gmtk/oFPEB+Ql+R5cDn/geITK8cJGCLaYYEQ7RP5UJugErPNlJoTpDurHXf1kHxrlJsq925H3V9L
r7w3AH7aBMCYoREnpiUEu/wIMyxDMWnCjtLlAGxK+AJvCYps/pcs0s4pvKG5XAJNw9NkZNkGeSsW
G9eND5lsPTbm+OS3wy+e2Ld+aSJy2Fa3beEeSUE+IrLEvG8CSdl69HAIewta6HTsdrWyV0zHaB67
FLCboW88YeWIfY6KmFjwBrSPyBbF39mdk4tKm8Rm2jmofwOzCbdZ0pIh3LkkCq/fMe+x6afp+2Bq
dobyUlKL0is7rl39sfRSmpcojmb6A93RL4oWbONUANWHMLQy3LZd/LWN8m36WPt/4qq26bo/tqZo
N8qPrjwribqRtf4gJ8eVr/wchjAhU7mM+IAs/1yh2vVaM6v8sXNgVzf2g9Du01Sqtomn69tUQIIl
E9w7EIG45QgSeQEFzlptw61QDZZdxKm0GStB5Ww0zb6gcrlXace98b2UJtw+TXdBYdo4soTn46jz
aqj1fSWr9eP1YXymeKZjBuIthCUmD0rv7OVeBdZKZ7JVdU4GeZQhQx7VwDcmZNpJHdtDpZ1M89AP
P1RhY/m3sCHvTctOJZhOpeGUE2x00Q8ZvND1r/r8aIK9nUYemtloNgfVcPlRMgisaWo7pzPdx9Q6
1NmD5Kn7pkqOgJ+K1vHHeiWoWlhOTNJwo8PAO7FsX5rsC/qurEjEZFRuxvAMDdV/Myg0vidyesQw
55IreW10Qh33nZNyR/v+oZbvDDneVO0hpoDSnLNhBYS3cCsyjSR8pi5S8tlzFF5pCX0X94xJMo5h
Fh6JTm61O0+8q36Vr23s7r01yYvJvc6OLuRMEwUgUDaKI7NZbDw1goxW6hwzd+1k+G65wj5IHhW/
PTXJ93YtgbbglC7MTYv64d0xyOpQRAMDbNFHy1BY9n4bwg2sGyub4/NTbRK3+99hzbF/adFbmWoM
HYmeY9vcVT0G16oOizboJyOjBTyJ5ozLsQh9kCKVyvYAIneOKzYGclTpGqp8eU9MkFdx6gGh3fDS
TE3vZER3IEMhDG/l8dh8tbRsZ6SOGaGZLgLXzL/BiLDpVHflALxDdua7Y2pPBZU9IfPmwVE81lVe
uxr3YuE/qPGh0t+MuD2o6c0o3muoljbez1K11ZBedxldTJQ/PKepDl35PEwfZ30Trb2nHv+dAgoJ
clqcyCgBvKQQNXOCbpC1EEDFgPaCx7z7K4zfh+71uktbWl7wPjQnAlT9LFwpCqnh5RImhv5HJd/1
2UE1Hq6bWPKaH03MllajsZqLJ+qdJn4yrMjWQ+EwxtQj9EMpnqr6+O8N8dO8keed6h9Qbc8hnZWS
dEZYJ72jJx3dEMW91P/0hfaObq7D9bEtTh8Zcth04GoB2Hm5beXQVWs5wpIGVdldLGi2lKcrgcc0
P/PtCR6LugqydOyE2S6I0jEOdCvtnQ7WvG5HwW6TFM9R8+X6UFbMvCMHPjitROzTJtMx05pHoXxq
x/tRvQPu9X+zMvPEg5fRvtwUDEb/KvYH35fsqOyhilk51JOL/TxpE00KoCHqUrOrOjFgoHF5fDm9
FVI5vJP0YmVZpl/4bIHfRpYHaNdc7SHxBF0ttbx3TLAM+mviPRVfIGixV7NYi/6JviK6rAGuw8Yy
Gwvc8HLRksKkLspL2vJuRGWrVKfwvlfEjYmcrTk8pNbJi998/afl+8A49253CupfkZe+eelL2Ld3
9aAchzV4x+LR/vBls2dNQctepuYNe6Z8U2XBVuLdaNjyrzR48CbBzWFlzj83W00n+z8G5zee5Kqo
fqEI44TFKf5SDh5Yoze93Hvtcyn9LuLvrdRCPP9Qr6aYFjfUB8uzjVujZE8TiNg7nplJ20LoAVG5
grISGy0ewg9WlEt/EshSjKhq19NlcSxlW2qnxTyra15/8br9OI/TaD8cdm3Ioshr2FKE/+1Jbr8l
4n0joePq2kquT7mRTLhXEAi/fvqX3CW4SzgAiWd1yu6XZhO39EPkwHonG2DN7g8tmnTd8PhfGKGY
DwiI1jEsXRrp0dNMw0rhSpPPVi5tivpBRvj3/2Zkdib9jGYJzZV7J1Zevca0Rf1UpysDWdpy2oeB
zE5XmKvoBsvYMN0nN/wpwNV7fRCfCZc5ThM+AOgSGQEeVJdT1Zmm2dWGRB9V8EIfCQlr91wbxaZJ
tK1Z0etT/aFTLR2e8qIkdS7So1429uB9W/mOBV9KpXn6CmIdC1Ti5XeUrqfWoaGyZHGAnF+rKfkP
0wz8cygPMVpMsaYPdtCJJHWlWEyeXD9XwUCHktSfotKwji2IungrqIUY0VGXmGdNS/sbxJAajzRt
vlZ7XPpenhFTSMxu/oRBMEMzFmrUCvDIANrSJhF+ZUURH1CWGTapq/mOMSrC4fosLRqd9jPUmYAM
5s+mXu7FAFqb3inaF7n7YVWnIle5237n6tN1SwvHdEI8EvTT8DZp310uRwsBXdzFWIp6Rd2qha8f
Q7lEI7ZurJWoY2FQEAlBDQNtAGjY+cp7Si40qkgdCII7sYjAU403MI+6wu2gJ8/Xh7XwCqQIRKYI
FVpQP3Ms52CVqosSAoXVVnwj6CXVad1NkBgluxPDcQsceyX0XXDnoCjgPZ7w0ShzyrOJ5PUGEFMS
nbS0vH0yRtbWhMH31IzWsYLEbWWHLJqbJpJYHtja++35wav7qZlmXSpS76TbWeH9KdTqIRLNP55R
rjnAhYWbFLiovyuALT/1rgdmAnFsF0uOmrlQMJQbvx83CMTtdXV8Luu1B+LS2tGNA0cMWxLfOnPq
Re4bek0Jln6ccR8Mx7oqrW0QCjvTM86VkX4tdOnP9e2yNJtTmwAzSSWU3u7Z4hmeKLqJKTrRXyVR
/iZ1AafWL9SK//4XdlgyMkoSqM15TbwOSgPa+0ZyEjiYouHH6HS1ZFf/rhhPIm1qRWR/0AFBNeJy
PJJcaGlUt5LjZf5Xw8r33aht6Vxf2YQLEOMJvQe8DXSxQsQ6W6qsiiqdbKPkyEI+PmhaUm8TotK9
1Ev9zrRaYzf0dfXHtEIBsoHWO7Wa2W+vz+nC7px0BKaGKm1qTJhdnY0c9V4gyJJjUh6qo3Yfm/ne
9Lzb2pJ3/lqX01I4dWFudo9KKrJYcHRJjhGKKCRrh9wotmr/ExdqxdFB5wLSEYPrU33vw4a+co1P
vz57iWAdMiMqDBSg5wwE/SC5RUorvZNJmW24XHmje+gsk3LlbZ4fYlH9HQv5Cght4UByX9OVMeEq
YB2cFfBNKBYqZp9dm/rP0O6nb2mrnATxOdPivaLnK6CYpQXVKFoAtcagNj//ppT6rtVSMKup1aUh
xV03vwmKaJ9UHqzumruCTVsaHrEXKLuJSVGcExDI0SiLmZ7IjudvRpGEELl+r7htPfg3ypuQpN6/
b9hJ/ox4DDqbT4/8ehgaPatb2cnGxp44K6wbLQ6OCVXRRA7+/REOhuR/jc2f+vrY9WZhVLLTtKBV
WqlwwpT3TBIE/pe6XSONXghjaSIHpgWoUKd9fnYJ+nosRwYix6AUaFojaqZgDaXTyolftgI4nF3J
JT/3OmJUuQ3SNbJTdTV1lUD/q6fBmqbxZ0K7qRgBU81kAcaId0LdDzcsoI6xqdWGZUJLLbfLOhy/
pGI5fOFpXu14FfDyTrSdlyM1kLtQ+AoZzC5hD1+u33Mp+16hnHNx1G2uljVu4veXzdwRIL5k0bWK
wBwxx6WHN4N+LAu5kx3fH+kQlKEctA6Rbp06tDGT2HG15EcTNE5VPojmIS0M2xtfy+QAPS99cCtA
3aUTS5cuKoeEklD/zXyiIIhhImg4CErdTfXDovezzA4uOjJ6tGJqae2pbKN6CmGBDHXC5bh9b9Sq
TBYkBxByc4zYa5s4AmJ5/Ygu1U918nwc0Pf30rw5LE7LPGkbjy2WQG2VjbJ67Fy/PWo90xuYqfg4
8ozZZqb3lrmsswa+6QD88wQJ6LOu6s2pMbt+Xw6GtJPqotj38uhtyq5VNiq/bIelC0omhQvSrGN5
P3RutqXzPd6ZJsgd1Ar1Y6vlmp2mhbStO4QDlSg5+a3kMq3i16rp1X3UJP7u+riXXKEJcdc7GTXq
prPzWxhZ1HajKjuFG/rHxhRdR83z6JfqV9+6hGyhLpXmto9LZSUwWjRM2nPCX1Kbmr9O/chSstqz
ZGcU9H0JfUnqp/u8QpUKcgjFG85ZLK28fJZ2EnU24G+ELuT2ZjGSEDRl76uxQretbNlecO4rIAbX
53Pp1Q31+qT/SGwCfntmpErVvgd+zT5CzxugVAjVZ7fTxDcz3KFzbWcWL5LXUBTsOPwLJGbF/EJc
y2HheQd8DEjIXNmpz1xut86VHUEwRyAIavnmxoUxblS48E5Jlnf7VtTH3WhKFOQ8odgXnpGdM081
t5pVPKUCRGi6VEe7LkjLm2oV47bw/ITjGnwC2F5IZeZuLLAEUZeFUHGk3BwfM0AxO1mptUOmdGv5
+6Ut9h9Tn1oxomFILSX2FGdUdjpyirp6smQXzFx24t66kdd0aJcSmB/GRhR86aq6aNBLOWJsjZqf
h6K9HRJx3wnFHe+KfcgbO5cdSYn3gj5s/K5AzejH9eVfHPE7qHniz0Nu8PIDAKe0XCGBQurCzOiY
qL7moriVjfF7rke1HY7eIQ3WiohLN9P05EYKmioJoPhZRkEX3V7wQt5SgXKOevPgat5GHeQ7a/xd
v3kPRU1Gu7/1jNxBgGk78iGF0R0GqBbKNaqipTsc8RzuCa5J+rzm6XTXs9AZG3m5GhOKQXt2K8Ep
An0T7OL2bmhEW87Fs5jfe/qxTB711P3imd9F11vxbgv3I8EEHW2sAf39xmxKfMOrYkXtJMfN7ljp
L63v7obRBYb4J6IP4vqqLy7ARKNJ39F0Ic8R+WnfFV3uTg8iwmVNgsQvHQ5mHr11ugbAEMRkvg3q
eBfLDdG0YxjeNk28h76svgRpvRNWU8FLbyYD/gQdDgr6QkGDX27EdtD9JBN4tZRi8TrKL77q2m6c
PFltstMG2KV707Mtrz/VypucriEClmYf/ospy0WJiJ1wab2JdL2xSBU7rSDsk+EsVdEuRXWUAqtk
Pa5M/sKtQvaHgAwh7alaNLtBQ5bDjPNIdlSlJac/bOgbtf3fD2EJDDWxO6Ri9XrYDLW/oXO6cB8G
2pWuf8PSJ0wEPuTEKYlCfXQ5XktvwkiFRsQxPLPewuLubiwj9vbXrbz3JswiUKBHBAsUXkF2zHOU
YOcCGkMDYv3WPUjeT8nQnhVSx3pJLV/xz1lfOq27RbHtJBap7ZLMbMZ9nud//UE6WHiFuAs2gfc7
S9tNPyYnKfcPbSGeQm+tQvjZEZK4moh5eTVDTDJ/NcdqDhdxxCOoLpuOYH1XeC9BvauUk+iiLGX8
uT41C+YIYWgLot0Q/fF5V6VC1Vsqe2Lz3GunoodV2KV2LHnfBS1iFfVUy9K7Nd26BeAhHo46ODks
Mllkfy7XXbL8FPcjyU7sgcPWfyYIIiXW1tJC1JHPuvEajr/i4rdK00KCHnRUr2Vi/j9foPEiofuK
GvbsxgMQbgkdHckoF3Xhphoz2irdm0Z0/w7mz0T66wvhk9fBVSFUf9xA5u5NN23fHq5P/+ccyTQP
9FuCFLQgiJmd996PU49kvuzoL4lm7Hzgd0Oyb9A0aSztWEQPw1rYvODgLk3OHHxaZl6CcrIMpKUB
ihopxd4YR+URrp9uZw5GslVDNf1dqU2yL2Ml3tRJYNpCk/97N9blh0wB4YdHa4YuSYCjlR1LCIV9
H/vFl8Ea471atuLD9WlecADYoqpEbwLHnxW/tKULZPQynUGXvroPVRXwkxq8htY2bbWNUN0H1gO0
lBn67rkL4DsDM2GPr7W+0d37pN+b/S+DAhN0mSBxJ5A2/GzXv3DhJrz8wtlseJ4f1WUtk9nJ3N8q
4GCv3isWalpgXt3+nMdPsqTuA/HNNU8JhIbZxpPuAmu0G2ntUxY3JahVEukEAeIcPeLnsVUjFC87
olJ1dtfdo5o+djdlbtqhJp1k83cR5kcpO/QaGpD1vpSeh6A41L5B4LYfACFFG9NbKUG/Y5EvfbhC
nEYmCo22SSRqtoSFnBeZkPMGqpo2fpaHoNqlXttvxWG8pTtIuB+1EElUgJuPYVtZuJNU3Hm19CC5
RmxDRPLNaOpua7m6uSkyP94GaN4ffav6wf8EY6MuogElf5VqI6LYGKcPWSQnd00dN9ueovFGHZPh
1DbVGuXV0myDxNemYGtqn5nl86cLWG9b4f0d27U2SZ7hIZOscmOqmbDJTP2LYnlGameiZNkGSent
9Z23dAPQUzWlo6fk0ZwdTTWTWlZG7Outui0omIC3NPPApgFCGHS7tJI1xPcCihaGNHL+AIe49FnP
2Wk0BMMt/FRxEr2h66MVy6cefPC2CWL/l5Yaw42itgOcOhU80lomRpt8VG68SCqPchwM27L0rB9d
XksbLyjiP1YGI14aF/6NULjKymmYzt1s23ER8/SGlWRqoJrdEyTs47CQWsURvfFQqDI0dUUjb5s+
ajYy0It/zhnBisPuRhKa5jDi0MupSftWChv6R6mRfZXVgFrgv984VGOp7gHZgn5njkBqYfFUvbhT
/4e0M9uNG1m29hMR4DzcFmuQVJQl2S1PN0TbbXOeZz79/6UODlrF4l+E+/TFRgO9oajMDEZGRqxY
6+znDdMJ1b6y7Z1mvpiR7wZpd5cmu+bLbQ+7Tmrh4UD8R8hhARZeYjWLrOitso31MxLRxl2myfFj
2jEbo4W24spdHB/KztzSll/p94BJsqG4ErPvZBiLnZTQduOtHBlnfTK++k7s7LqBT9n/ZDXJF61J
9o4cHDrd3M3xFgnJyifFU44OK88oagLLSsro5E5l9LZ+dmqVISF9Dg9xYYwHpx/NY5RIgL56KfpV
50G9cboiCC68VdxyaL3SlSSrW6T0vmV2ts+j7pz2DvMSGc76uZ42btPrpB3BCB4NAuTLh7HEMdql
Qq2GavQ5qaX4EEyRtXOkStsoCK1tIo0OCufA7GkPLuL9mElFHE+GcZbb/jxANW6Ff4/+fRiEh5Jp
ubKZP/2xm5Ib0OgALwkJ5pJQlwjddGWRmQJ1kmdHOTlFYPqnIHPzZNwo2q58ErQgAeZTFDeYERGL
f5f7qGMVdFTlTYZQ1FOEaKtSKbC+SicN+WEn/Hp7ZWvfwlvmY+qCdANs4KW5Tmkqeu5opCDFpM8P
RnvIo1NRaOFOTV76zvYcfc9UtXvb7PUJQlTDjgKmZ0IY3pZLq3UFVMaYfOuc+cMhyJUeBA2ZtGPW
O3kc9qaGdLlTj1v6RtfuiVkD5TRSGKbclkRDjRPOBS85+6zWyXQsFSBrSRzc317bSrnm0sriDpsk
QCOFntvnrgq/agHc6kr0ke9h79vFUWt8sHjV8/BFC5haC8+APmGr+KePo0M5bnzz177ELyG+Uj+B
8I4K7uU2W1IVS3IX2OeSEcwseqRAW04MjDE3GAYbR3p9G17aEsnMO7/1nabqTeL2OQ/j59keeaAy
kpc+lWibb3z/K04rbFEMJDlhennJCcbsh14ZdW2fFbGlUh/9HSXN6MpJmey7oKa3W9TqQ5CZI6wc
lvVoVsnw5fYpr7mSRkpELQbANgidy+WOScFI89DYkGb0gOnadgCHqOsbB7i6UghCGdLHXeF3XfgS
A6862uqdfQ7iT2NZ7sIMWmvtKatywG3ZKfar3Ryg+LJFx7N2mpRDYGzhJW6A8rhcnmrB21QG7HBR
ZdU97dfxxQjkRysc5UfNHOSNb2bNnG4QX98I9K8EUROpcXL4Xe23y0mSnob6exTykFC2ygtrx/be
0OIWdEatmKpqss99Vro8JmN7C2W9ZoGzElMQUN7QDLrcuciuh2xKTfucJX7rgjWq3VKBWfi2+13f
5oCwaOsxrkvf54qjs2/NbqzrxjqjOleMsjuhdZluMWlvGVncDWXiwJAWtdY5hiai6WVBwfx/NrI8
Ea3Lbb/sWEkauGr5AXjMPtpq7a6shKopzwrBpKMibXl5KI7Ce1CdIAiaouBuSH0GZxK30uv97VNZ
udZIzflmqNG9jQVdmqnVYTAiKZPPJiM3TlA8lUzo6/s61b+I+RGzGTcwLSvfDSPSAOzBwvLtLIUn
p3zOZkIPAEHrZBp/WW6h1Tsn3nhgr+0e4ymQK5H+XBMR5XIwdlM2y2fysf7OjtJ9whTOMRz/HG2N
xB9h4H8giGSSl/tnIUsityr7FxvF99qs3Dx0nvt62Iiqa+uhUSd4AIkgV6U1cEmmWviY0ZJiF1qP
YfypM17/3BXEpKAokuALuggT767DsEzkUnca+ZxV7W6qIW7oD335q8+/2O1uqykoovFlbg93ucAa
aqJySn59aSwn0QYegxsEH1r/sa2KfWWa0MI9bElkrwQ3eNIFbSphh0e68Md3q4rVYJZjq5XPkvlD
938PxR+/cVnIu7+/uHYaRYXLeeDvz9MHu/j7v/19Egb6tCL/fLtu3/1+DTre1KygiulQuSVoMnyY
OPXd7aNfcy8BJBPcajyml6lBZWRhXcZgaJPiV6pV7kjTXMl/3jayeuTvjCxis28ozD+HKivpIwSw
+yf8ODDCvzX5ewFLxm1ja2Hm/YoWMVptgiDpW2C6YK1Omvp3Pna7xEz2xhZifC2AEqINrug3ZtmF
f2mTiSAlR3eG9aVgKv7zOH/UMWkes6338KorCxArtHx8Mks2Lh+mV0drHGJ1Q9Nn3pn/gf7yjYIL
P6Nxyxj+4oh0Y1Bms8OZ8yz7W231j/JUPaAukwZbY7Vr50PFRhTMhO7FskcfSsZshfS2zqZ2zPSd
UfGu2hVIHd12g7XTEdGZLij8YfQeLr9+G1RNmJH5nI2OksmHFsk4Co8KateyHO4GfSMpXPuOaHgK
JDpvF8oml+bKKAkLjbfw2fJhkacZyf/nUCTfbi9qBeDwBvXjtuFpT1t3EamzGPSGYUWisVo95kj0
RLBCM1hiH1vjwXS6XRsFO6XuPrZF4I1yuve3ZEvX9hV+fkfoRtLwXBJY+QxhRDV81OcJuhK9+1zY
z0JLWp7g9NkX6cvtBW9ZW7jlbJYmksgZ2LMs3NV6eWgCedhRqbGDI0S8B6ANxUa2uhasqC2gkixK
DCCILk9SzpO0VlqDNMU/6QwF2UN/grRIMEb3gI7/fH0QHPMyxB+AbiwScNTvkp7peYi6So5xdM4d
xQQ7mPbQGoPO2hnRFpx5dXmC+4FeNZW9pUV0nTRlLHBUFcigmiFumFc7LbujlEmSudUYX2nTcdcD
e2GWR0h9LOH32RwVjpHQmRhJy8HA8G3obmv/NSjKftJV5G7u6ID00c+22wgAawslZPIuRB6I5S4e
vVx3ndoMtSKKRTPkkEXwczAld5xO5ILH28e49vULklsL2gwxrbq4CpSw17opwJZZ+Qc/MT7nVem2
Tbbhmutm0DmjgwPLzTKjESIgU6Iwy+AUL1q3azi9Id3SZlmLzxyUYN0mdvKMv/R/ql2VRJaonIeg
cofkFMDMXtvP87iBAV+502BLAgooWDyvud9zs4QJRSTqsATPu5EGzZ1aNOrh9smsrEZ8w6IkQV2C
iYXL1cy6Mo1FPsLr12XjIdD05qDNyq4PRrhQS2kjXK0cEA8PSlggWd8Q4JfWiqEwtHAg0dHjT7H1
ODcfy/l0e0HrJqCKwLNhFlhenz6vmc7vuD5TIDY7OTAfc8T83LBqNs5ny9DiAh3tJikrFns2y99d
dC7Dl8nYyKBXTVB6F6UpdBSWpeqWLqcaibVMc86Y9QOXyy7f2rBVP2NgBv4AitRXc2mZFElROITK
WVP89jGbHP2ePtmX26ey6mZiIkbXCAOyvNisAVi6kSilck71od2XvpG4km74d+3MBGHkADe8bW8t
ropUEI4X5o2uYcNz4wxG0eXKWZ6r7n6QpHmvG1XsUoeRKeRI4cGKMuOkJBWO3segoRW13PfSsIVA
WVu5qGrCmQyFK/XFS5dvnYiERIrJB1D6DtTHxvE/9/nelLqPt5csvtTFuxFuLQGyobNIU3+R+ozU
jHtrqJQzYJidUd75Excyyh5WWR51/fW2sZW8Q7R1AXRpQtR+qc9bBsM0yg3bW2SM4JwlG+Sg+X3u
yr2tfe7sjbCxtodEc6ITkD0Bl1rsYRsTJTOW1is7yfpRZt8HAz3g/D98bu/MLFO3dHAY6Ru4+hv7
S2/Wrhz+nTkbS1k7JdIZmIcEJyh0bJdLmR276iE44ybUSnU/MzZwMMxMu6fWlO7yrAyeZpRGDrdP
S+zPhWsAsSKTAXpH85+mycI1miiWGQ2znbM6zzvVD+6HoP/adsfRce57vdxF8z9DEn6+bfQqeFHC
EFGFKxLEDbjby5UiVKn3da9KZykrnqTqHva3j47RbPDFXhfVhRmgdKLVLR4zy3Q0LTPJ0X3pnGbV
XnH+Mv/Rq10FOp+Bj0CIVN2P+UahbmVlRDK6XQgfgpRfvgXzZAanrMuhl4CZQCS57Wdk4DYcZcvI
Yl0QPKtaBqWvF5rNzqQ8g9OXG1fY2ubRwQUWzXwUFZSlzlwfpY6cW6xkyD9Qb90ZXxzrWzoeg/Gh
LX4H2YTe3J+7haipgoNDrI/RVrHud1UbRAfLos3m0BMCmJFT75jLcsd+41O+ihi8/eh2wHwpig9c
oZdWhiCkTN+aoUeK5UpysiuREVPQtet/3/byq+/50tAyi5Zz25QaVQu9PvZ5mHzJIs+HWQico7wF
6bj2CF7pjIUIHCFrugrw8H0UZm1kXoTbVfOpTSFQ/eMYyB9+b2RxPH2j83idMSKF/oPsYEFqjuh+
39611aUwtSmyGjQblnhIfzLivo/1zJvtv/WxcfP0IQ83Tua6dSuW8s7IYimQtiaUcrTMswIAEtlw
6DNrX5fJ18nuH504U3aDX+/UTj+EE7Ajre6gT6o8gEnuWJfg87eelmurNsXz503fjtrKpVPqM2o8
oRJG3uh8r2XHFd9Xxbzsn+/teyvKwkoSOkVTR5FXm69GU+4y5VOnbkFftpayyGqEQm8ZCSNO8DGS
S1eZ2r0RBRvx6Y1/4fLionhIr5QmP45PTeVyLY0aRUWdyZnX9ClaxwgAIvuS6Ds6pnaXPMpdeSjQ
FmPW0lOKL5H5S0vrY99kRwUwWZL+4mDv5Ea/V6NyN9fD/vZOXwcZnk606/iF1B2Z0738dY4cDiVA
jsIr9QYcH/J+xw6VSTdqYdqdtC463bZ3lanTI3xvb3GyVlIGSmKFhVeBP9DnZu93/0cLi2NN0g4O
ySEpvDEJXNP8FW3ljdeZyOUSFrdaL/tTaBgsgT5Q3wkSFexIvxTzpS7MPeWkgzlu5MVbu7ZMfpKE
bL9MC08rDEioH3tL3ti1lY/h4lwWgcYZirrofIRWOuU0zs55Nh6MJNqAEq0agTvXRFKHssByDnIy
ojBIx7LwJmrRLg2vr31JDPHz+tefe5m4m3k98cHRjbz06iRCPsSaq8LLwlnQmEeR/oHBiS00xMrH
Y3E1a2jIUHuAwuPSTNNCnR2RC3iJdMhK+aUq5N96cw+0c6u9vuIA7BmzHpBvUpVdTlzlAxNtvZkX
njPnxdk3Q/XoRM3n27u2cjyigQPpBDVRQZp4uRwZIHWpZ3rhxXLQ3I9KHfyAZzTetdQ8toLv2ta9
t7XYugGBDOpp2IrmV7mq7w3j28hNpsOee3tRK/mh6BRRfCDG0QBd8uO0/QRpZm/y7aBCnHKPunPS
ncq6djUt3fdy5hZV8JSGJkSKz7dtr0SKC9OLDeUljvCh6uDvQnYTr1T3KQlcWBza9B8HLCfCfl4X
wZ9z2+7qQSK5yMQjKRY158uD9DWVkeYe95cHe++Xr10cQmVh9Vtl9DWv5EVLmZLxL+qVi/WBrkKS
qJtwmDbUH7SiGPdTWm3RRl+npxwgFDIC54iQ+dL3Vbs2Et0PSlIOmhBSdh6t7gNlhJ8RY1I7R1c3
nmOruwecGVeBlQOigsvd04pOzzWLU7MjtL+SaS4OUlrbx0IO1Y2DWttARDFFUdkUrMjL3CDpDLPW
ktJzKv/UqA1jVL7R0ZD/c38Aw8B3DXALkO/iJUE1OeMXFKXX2M+TWe1DUvsGodnbVlYWw2tS4EwA
ZfAaE+f47lXURqk9a1Vberp8UhUZC/8hWeGlLDRsmYPi8bo4mbBF2Ses+8pLovLZLtJzEc6/dDX8
ZeTaH9+HTE8DAyfVhVWIVtHlYro0S3LFiTIvjv+Wii9IN+vWy+39uvazSxOLw28zQN59EWcezYux
j3aghJX89baN6wiEDVDCVLkgOb4ifZnDyO+RJMg85AvuffNcha/V8GgHH5E8kxFHkv/Y04B28p1C
xURliL273DY14R8qhZlXNrCJB+Y5jR51BmNvr+p657jbDSZxmQJ5M3RpxY6LwJTyMfPGUT+M08de
z/ebhYXrrcMIwr9o11JZ4OK9NFJVBLXK5BU5VLNbjIgeIMsw97+jcHQZ4ylOTbFF0XV9KV6aXMTT
dlJbq+t5UsaG5CrDZwuoDgc1bNUiV/fPQQYJTmowgcv7AXRBZI6yip1BP2RA7x0mSjeBdCurof1I
F5lkj36JsfDvqeRySEwr89QyddEB44mR8TqVP20e1XXkIXq+s7SIb9OcyWVrYMnpvkTjozNsMT5c
GwCWoRFwmDpC1nNZLVNtSaFyMflIBt0h5n6coi2MzvVmCXC9QIBRWQUBtghtSR5qStkUzhml1kMi
fUbKkyG+/CFXy41P9Hp8TwAyQDAwNw+8nrfMpWNPs1LWmlb5tGv/yVtmSz5TLz7Olr9T0Wee1bte
emCMTrKnHyXP4rL1gvpea6MDagt/+h2/iV1SXYUPBpLExaLL2OlmrZ9hQ5nswSutHvLbgXpu7chb
qg7XXzO0M0Ry2NEF3MoRJ/zucgrrGPxb0vrUrNtTafOqTuBPDfO/1RwAcTYh16C+1OqXP14gGy0K
yIhtMtS5uEUG2FcaHgPSudT6vap5UfCao6l024j4I5cFBl44jBuSqnD/0s64XNpYOJo2tJTvKt0/
OvAnExGDyTlO4XekMm7buo4cQKJFlVr0JmHAWgRF26grreyDyIPG6Udqfc+VlyQ3Pt82svK1ETS4
trivmAta8h7lbd7TyUpgsbfbcD/3lupKYbTFo72ybQ7ZJCAbMErM2i6WoqZdNU9UPoHZPDJx/0Fr
PsT6i5L1D/r04/aCRKS7PCEeh3TP0NGDT5cW5eUJqVkIMYEvUWmy+30WQjs6n3ytOSJ146bl703V
xetTwh4jmuKU+KqWbE5dSPo6h07k6f50p4ezZ5TS2WFI+vayljsoSp+8r5kBFAqP/OvlsiJ9nK0o
6ajSRRlqao1U7TU7y49yIZHHQiXmxuzGH9YQGB6hcgC0GEwB//umbfTuQ87iINV5rMVekz9Iyqto
KbS/b69r6X+YEGIGgpSPFtdV16fxIytXkyjxQqsL4DQNPgVGtjX0d715CKoJHgkcHfHNZQ8hGuzY
SaY28XzgMTZ9W99SD1M//CwiH72oLcTH0iXEmphvgq4FIIbFshZn1Wu5bMCb41kNNcZ4R/Utsr7d
3rdljH2zgWCOUBPC1ZcNC6uzo7h2xsTLERafYPEHMWuOz0zG7sbur6ze9fX3P7fIbBr3B6kmD6lF
KW6G2C8r7ST1ylr5WXfR/BwX+vBkm7m8r5o6vg99czqN1dCckqrZYkBZftZivVwlsHXwymf+fOH/
0P3LdS3Hqac7TEPHrX1XdsbX1h723TCetPlhM9FZ22HwR5BU8nVDr7W4xca61SMVahfPntVmz8ya
5vpDe9TlytqlUhK7RqoVh6yW0Whhsnzje7/KHFgwb2JAiYQxSl5L2JzUSZ09GimqHp1NghpV9clA
GA2NS8qSVjOUJ7ktq0Oilt2dUjrxuAvG2LnPx7HTdrmZTwe4tPuPReun5yiri49pJkfPt11i5eNl
2NMSMM03vMki1vaB4ceZpqTemFrJIZX0+ntqSPVGjeCKk+NtK4SYC+Pw4LSWI7tQxOS2Utmp578W
5e/4CSxVcTL/gvjKf0xUtxzd8pcm3d1e20rMEHhaAFXkMHxii4/Y0XxbnRWOv1R+1/2v8IMqPWSf
4tfbVlbc+sLKIivTO6vIaFikXpKfgwZ51HKnWH/BdVIZ6U7eonAwF3fj/2zkv2tafMKG1iKfEmup
12bG6A5qHcCEYMgHP9XgC23aYH97dSuBkEY+w+R8ulAILJOLPkgSgCdq6k0F7Fjc9w+ZvtG4XTsm
lgWLh5jC569dxlojTbqGLyj1iq4MXYSCnUceQuFDrqTWc6GmyMTV8ca1uHZoIAgIhqTSFIkXNqnm
RG2S4Y+d/zwdnN28U+afYfU7/nV7+1YiEJTm1GB4pejUkhZ2JjusZKvm6d30EtNkQaB/RKygeSz9
vDpMg2TcU5UMP0yF9ANE3lZvZ9W6YN4T72TG1RfOIiXMV0KykHnVmBxhWJ92ZfXNqsB+1oceyZW5
Cb/nyYbHrHkoyTW1QIeyFdjvy+Mc9KECI2dSbfDRpad5B8m5X3+yD7d3ds0xuaERJiaZh9ZM/Pd3
iU0eGeiI1ZhJ24cGagMteCy3+slv2PH3maj42tCNBj8j3gsgJi+NRH2gD05W5t5UPkcRso6B7MKW
GTcvmryTcziOimPW0Uj+XvsoVZZPhQOTvHOozWA3xOjA+BrAytZy8zF6aoavSnjn9+FDOW+9Utd2
4/0PFd/Yu93oSn5+Hze5p0EmSCd0N2vHOck29vz6aHlkwO5hiVEFSO0X3ix31TRMCeAatX9NPmq8
f2clvYNFdOu6uF6OYJPnVoApjTn65efZVh3ArFLOvRExXAVmDkn5UXXxTp4LV0ybGwMgkjZ8VZJP
tizx5k6Av6Hz2hnHUPrntqOtXOOCABpdebyWvGn5iMsHpjMm0weEUR+7/OB/SBHim/+Jsgcu7mPY
DnfZrCaM9Z7t8Z/SiF4qrXYn8/cQHW//kuugxQ8h9WX7RSq/VEmoxjqu4DvLvSpJ6mOizbicbdWu
knbdSTZi7dCEpn/I83YrHV45eCyL57JQgobf4NK9tDmNTTWOcy+ZJZR9T1Xn1umuae9vL3DNDKwQ
YDcF9p9616WZTOKGkMcq92QjTUmC4RTWi8c6Dd1o62W+tpcmiagBJA+0tSJC57sPxpko/zslH8xY
Qx1iAOrqek/zz1C0gC2ovhlbKucrKRDQey5SQYkHJHaJaJztdAIOEuZeWt0bcnWUhl8WC4u/ow+h
IbqcnlLI4ALPUO6GjQHQK2gscfi97eXjnYEYvwW9lqMw/dMJT41C/TL4llbt3o92VfHSjT+L/hhs
KXxt2l0EDH8u4yQusOvY5tEanH3WPBfhvfLg4EeF5s4dxFLT9wLm6NuetBZAkMukUyQaLFQJL483
Vos576eaT0WqYzdM8pjWJeUDpSm2Wh9rnkTXDEwg/Nxs88KTQn0aGJpBuy8yYPNDd0A6dYz8w4s/
zMfCaeNDbFodPEd5tfG5XOl0iWN9Z3opTjVk1ZyCN829wDRcLdFfHfN7OxwV1El7vb1XWnMH1GmG
wOuTM+15agzjQ6R+Gev00Tfr09Q+U6e9U5/NigfH7QO4Gsta/rbF0Vt6pFnMnnP0zoNq7RvlLghB
QwtikmMwPTsIJrvIY46Oe9uw2O7LK5s94cFO3VLAHI1FDGnr1nSkZCBU5acuKtxiepqzY5Hmp3BX
QRVUz82GxWtfE9ITHAXYM+osy3YhnNqj2kH64sXpjKZzHZx9CIh2Uljd3V7adXh8b4g66cKpa61R
9aQFDNTbZz+xvgSwgNS67dby4bal61ehsCSAh8jxiHbEpSWo4geernSqnS78wZO+c/s0CzcSxRUX
ubSycJGmM7uwNXtgJ5bDDd9CH/DLqSqXNNqdinkXGvVB6WDwlQ5wBze70tA3CiKrR0epUZClAtVf
TkQa+jBLo9hRy3mlOlYrj7L6ensrr183LBIOTtFDMHi3ia1+d9FMiaZXcSdjojVwvi9K/MlpOjeq
H2yo327bWnWQd7bEct/ZCv22sssAWy3UBdphUkI3qA7/4cF2uaRFsmkHdp1lk1J4ZvTbDmPqGR9T
ygaSuTkYf/0xX1pahPGpS7K8TFWQGV1x6qz8MbbGeodC2U4F5dfnR39SniYt2EB7b53ZIqQ3A8z7
qckC61l/TH39zor7vTHc8bRBs30D8bi+RsKGhSQVwHlxqO8OrVHGANyggbHxtx/9YyDniHgc/qFk
kWs9j8qw4SXrq/vX4OL48plW9FSxqYrxA/m9xq7c5t7Xn8yPt71x/fuG4ut/V7Y4PbPnGg5hbPHi
yOs+G5L919Qehvj7VPenebhzyPGcpLvnGdGjq7JhfDWEvTO+OEMzdVKFJ0LpAdnMd1HZJDvJSCgA
1oCadoE5fbWUiRonCCfrECcOLE5aFX3xTTPem1mcP9itBLeVBJ3kxi8TwfPyhsKpxWiXYOOnn7iI
CIaWNU40EXRC+xTpX5H71fzRNT81g9vK31Sk7u3y9J9sIkcND7AuxlAuncxJ0XltjJHIcJxk4+A7
X/vqk2qfTO2jNLwG86+x2oh7a/sPUws6v1QBGDNYBPdSURq/z4hFc5k/h47z2CrT4faq1r4cStm0
ZkX56GrEdJDTsRtyG/+y7lo+zSE7h93gDvJz5qe7sP1e6Rtlo1WXfm9y8e1oMzyRceazj91XuR1d
pfbJ9BRY5B24pjMZ4shmrzuQp0Yf7eZjOPl/ylEDLQVaMP8uevFROUEVtZEugTzVj1b7kCRGCJdD
s0us7Ey5Yj9vcTqIS2PpriqoTR788GQZy/RGlykvmj5L1tO7rvfdMLujrrqRQ63dXAy8wgkGqJpK
4CJrG+c8t8cePO1o/IOQpo+EC5I1gbH1HQivWy7mbSE8oxl9Xb4w5T4IZ9pIJDZBurfVr46bKoWr
oKIMRfpJ/dEXn1oYem/76UoFgVcIT1euZvouDC9dfn3ypJe1NOuFF3yWpAd6cdku/kuGFCPP99pp
UsZd9Y8fHavqVE3uqO+bbiMaCqdYLlsXJVwG+EWZdXHHaN2oDWgsll5K/t2mT1Gn71DSdbPopGqP
ZbAlm7tmDz5QHvHUKjjWxXFmQ2P0UqCVnj22r0X9qhfRY55+zcsQDKdzNzbty+0tXnNSsn4yrbdC
/xIPopRGWThFWHkqMkkfBnXq7tPBekjrSbm7bekKICs+QMRaxBODlglDVJeHqdRzktswxwIu/1ZI
sevbX2P/MfYtZNylY1kZD3HecqNtxNNVJ3pvd3FtNLo9iyGaChTXeNSzfZ/ZruTAaP/KrirwMldI
9gRfg/SofITx3yye6qB1uy1XEhFu4Up0e6G0Y4LcEWxFl8vvzRh504GfkTjDnoHuGDFtBT4ZTQhs
FBu50Vq8hYEJxQoQn2+D8ZfWkqnPpmbEmk4xiLyZSn30bTboklrzvRzDhzg/SjbTvsl0mIz0rq2s
jZ+wsl7BiQr8h9uaRu3i2030NM/sIWu8bvgo3BeBkOk+VJ5i6Dxve9bKR0OTim8GSJNgglIv1xrp
oTwjb9R4g/2hlca9lj42cuvm80M93rXh/W1r134suLNA+4Nro0dKXerSHAJWYdJkZeilwXc17ffJ
nW27DpzYqWrtIlSay/KDr2x48dWVLYwqKjkIQAuey4vdjKQkd4x2CD05kZPD3Ku5J00AvK2+Th7z
TC1cJusSt9OapyaZo4062NVZUnkTBRMo1wQv4hJYEqa+ORejGERMs9gbmCR0Ez3zD05l1Q/BEAg1
zC7byPeuEiFyIFT9GHsg4QNPtfhg4rHU7TQHb1Soslv5yrex6bfGA1YWBvBaoPaBfNNrFv/93RtC
S2x7tktmHzm/T5FW7czpmc6xVOnPypZI9JrjAJ2C500h8eLRsgiAfSdPtpEr7GL8pe5Mnn8frOqU
noNkn56zdr4by18bvir+5EXQEXv4zuQi9gVqLzEZK/awHD8yoUvjpXWj0dibU8sIJs/pqD12/vgi
j4haWO6s/8qS5HT7V4iDuvoRXORiUgAlq+UEY9/EczmpbHITTrs0m93Iepnh6bht5TrkibW+M7Pw
lylp85zCNWfZnNSihqq42DloOyvRS7R/VLp9Xnys5x3kP7cNX6VgC7uLeFCo2SBBoc/0sfortFHj
GnV3iHZZ3W58hf+fFTK4DRQK4nBjsUJnloM2n5kkTGxkQKISMnRyoMh15uKTEiuRC5j8m1JOP4s2
ylytcIDHhPlfcEmZz3++ZoozFmS00EpejfMldTjmU8WawWA8GNHBtvuDM8w7acPOWgyAlBA2LM0S
l+dibzsHuaemsEPPSMrm1BXqF2vQq41Ac3V/cIDvjSyCQJwVSqxNBoupk1/m4BY/Sz1BSwIGjKjc
m2W3BQlc8xhCKUnXG3uhtriwuibRolFlVY78nEzfHKt0LdNt1U+3D+m6i8DC3th3GOTiJl4Ch2wj
MEF/DZFX9PvQOlHWduP4oZfR7fg0V7sJvOOzykTAbbNr28kDVmAemWxgKPUypgZ6lOcGHNZeIt+F
45FSsvWj9l252A3Fn5LO0uukr/qvrYV/DF3oJ1GGLaUo3QFq200o1JoHvrewcI7AH9VpnLDgMFol
MUuVdhswjrXwKHrDglcSrMFy2iRF1sGexCkxn+aO5nfDKN28+dOC7dtG/WtkcRHIam1IssQywuBV
73gvydWOGZjD7aNf36x/rSyOPvWdNJ/0KfLmxNhF3ctmBXXLwOK8fd0smMqYIQ5QA0hSXxq04f9v
S1ict1a3LWtgCZ3FF+IwlRhtNOnXvn6VZI7gyW1IYnX5fUiKEiaqzVFUiuVW6nTIY/vgNN+rcuM0
Vj9E8XJGahe4x3K2qDdgKKgyMe9t6/cowXx2tKdG+0hU53WjPPbJdHd771Y9+Z3BxcoGebJikyer
p1ivASCKqn4czK1hwCuuAvHNkxPKCI+AMYWe93L/4O3PRrUxIy+djsPL/DPbm9XZ8R/m8sVIdW/S
PtNfT56kn0FYUnXe316jOP9lMvPe+sLFmzCFz4cOnSc3f2u9zQC7DH3Foz38yqb/Et0oupB4AweC
k2ZhywmL0Mh9XXi76eyKZMj2zMSZGyta+6a4wgVHi4knmIsSpwHURjFKLfLQf7pznPhhQvn39qat
uTxjLUwFAlMTxarLI8vbpjMQk4i8SJZ3OqrSX83pM9Tqt62svJGAm2iAFnVonUDcX1oZbC1S28DH
CsKU+Y4c5YgCtEv7CHGX3Tz1rhZukhKK3Vn6w3uji6WhFWaUuonRbPpO+XLw5R1o1S+m8ssMpiON
unt/ixZm9SEhKggmCB/o7pYQrsSA/b9owtizxpE094QOmzVFMLmGNE9f6BzsYqg7h60KxpVIkfjy
GOtkzp0qBq/RRWwsmqZC+hzf14iLkU5noMtU10LyihpGFXyYvkjKU+VXD6oQRnTVH9l9Xx3rX7H5
F93SDZ9aO23BxANRGFOAV0AUtWmaSK7YeHV4rYRciGbTJnRrqP+g6AZQCt3shsm1gCoGTvlWwD9e
oXnKIE4i0Dyxh7TDg4kgndU9wk9Whc4xeM5+3Pbm1eyNcSUxhyqWuQzfkdJ1UtGlsddrkHdmpmuY
7e/A73eTjjJ5Uj2L61xzksfA/xY1W9M+q48N6p6KqCKBwVyiS8OmTKQxaGKvbsc7eXhhnPNnhIZG
gfLd8NrWrrF/3aLZXt1g9hXaF4quNF0uv2CmMPOyj4fYM4zPzuzfoVadO56u/y3d9/WmCPvadSUQ
3HArkKVSpbq0BoO8AwViH3tFlrpjeKwgdXKr8C6yD+Z9/3nUTsAji8+N9ahSEYU14PYBrzrwO/Ni
M97VHhLL8WcDpUVPfdQnJGAYj8wfLesvUoHSNHbVlj+tRar3y13czvFoD0pCr8DLG+1XHFunvMzu
W/vZL0zXN+798UOg7dR0KwvZ2GVbvVym2vfl3DcsM0iinSx97/unutrIblf9htuFMpUgsrIXfiPr
hdAynWIvKU6Z/jKD43Saj9rwaExPAKHd2we3dmGKCff/tbY4uHmozDy1WZGvZ90hMayaONhtVTXX
rAjss2AcE/65OK6mDGk9ILnpoQDnikn6PybJEuGcrgYUBEg9C2rby5MxEDbR9cghnOm/uvRZK39n
W9nS6pXx3sbyytBqCGAbn9O3ER7qShch8mPhp6c2mO5Kf36QuuYuGtoXxOOebCf80A8IWaXjXpqn
k6ZUh0CxX+fuSdrK89fckuENjeICpIxXrGdN0siTlAUJM/71vlZOmVW48dbg6ZVC49sW/2vl7SZ/
943rvd8YUOr8P9LObDduZOnWT0SA83BL1iS5ZEtty9MNYfeWOM8zn/7/aOC0q1JEEfZp9J0BRWUy
MjIyYsVayVmp76L4VRnDk2WfHM77OPWPI1RLoel4al96cQ5WSBtOoeJl/oTCaOmmc/ZpkCw379qj
5heHuWx5t+mnpJL2QVzvW0v74Mj1g1+lH53Ed/um2t/29JW8jdkTpvvIC3lEiJwmpTLQGspaqOHK
GbAwvCla6KkMl24x+K2lNEwL0+PjPqdVKqa6WTvq4whh01luq1Nhpx+aGlm4vQPFQ/LcabumRyQl
tXa317fiBPg/0/fMGjGx9uaMTWmtmlkTnQMq2nUfHjQTREcxb1SxNsyIGfYU6EnTZS0vlvY+7OPd
gi9qIVT/88XQl+CdB+EN4jhLQLnwNT5kp8TAnM8N/rPv5JfN1/eKO9D2+G1hWeeFhUpyilZveBun
c/4OfuL7zB4PdT19njv5cHsxKxEdpUJ4WKnpkuqKLNh+PTM1q/LQV9N90kc7e1K0fTrOuy7ej2aT
HnsUt26bXHnZYZKn5TJTSLolvIOiAZY9xWH/hnGfg5Sqk2Efd2CznPxE8WfjEtmyJlyLdE/Q1pPU
6Nxa83j0A8vZSZkDQj8bXzoD3VgkebeezisZxzKHDF6PBHYhML7+fk2pl2pQ8HKuavWffAgPSuB7
UiudxlnZV6UULeVBadwi61h1GyZCuWmWmT6R7ylVs9o3GoOqUDz8Oxrz0VHD3ZCkhZfQy7/9EdeO
GhPCTI3jPFRXhDegTOVRtxNemkYsH+Pivp2TfVZttDbXcmMGOn5bEY7aUPVAZWc2MtS7I5OSh+JH
2B9N+6xo39PsmFsoBZmhGzST1/ypfgdXCsQKC8sKYqhcLYKbIhQimUZFG06bX+bg6c/xR8LfF3Ip
S/Obth/4+0H0asjfN4PIsjfCg5lTDaATmDm3r0jf09uN5UwIaJ+bsvqRhYyvjqqzRaK/5nKXRoQU
rTWytDBK4HORckdJNQl1ztOj3b3e9ra1Q0w3FPYeSO0YgxfMTOhj5mnHWsb4bNbTUQ4kVwVQxbSf
FG9lLL/wbW927sKakBGGidX5dkJ5LQ4HOGIUv2h3UxgozDC2SJt2ar/P5KT9VDBmNVt1vyAbhvdd
lxu7Qcma3ZAPz3aCnPjtTVj9oL9/lgiRs+e6sIAKUvWLAskbGIY8JLVcb1hZi10gY+BlJnKx2YJb
9l0+tm1X8UVL/WORJgdp9N1IHVyzg5dZd0tVv2+3WCRXvi9iD0wvkSdChydOsyttqCwlCCIXag9t
n7xrmvKx6xiHaBdIQxicbm/lSvS6sidcCpadjVVVYY+v7IZ0u63gYar+Ih5fWRFiZMhAYxEqWCmd
B31EePgV9qTO3HiTra6FEAWaadk5kXNMh9k1kSuKl8jcnVIjvlNd2d5wirezQQqE1ggAwWYtww3n
CBvWwRxuJjqBuIm7+JAH0V0jhcFj0xb7KY4UN0ry4lBYxWvSJ8k5NisqxVrwZaq1+a4Zuy2M4S+8
gHBE+T3wQUIfxhCAWMAwAyPSs5TrJ3DSd7lZ3cvBjzLxv0RRcnBC0zVL7Zho+R0zd4z3uDyKXDs9
wAlztJJkIfz/Jsfmz9tOterE1HARUjeWWUwhbCCVWbby5HBZlcV9n6onee7dKjTuFOjb67g43jZn
vo3v3EoLXxYwlaX3cJ1kKLHR+ihwkLmhPc/czLBLta9a/3TbykrQwQp5GqgyUAWiZnfV6HrczZRA
0eruULsxLI8By60a40oWemVFiO8AU+xcVyFUqZ17yx48vdGO/vzYyLFrwL3ZRhuJxfqn+r0q4VNp
VhOTY0eUaIz2XWyWz0n6vUwfZRPa57DeyEBvLo5RXSGRyJRa52FONTPWVCbvEzcCVy5/7YoPiRp6
m0+8X6wBb84G4BeufuSmqERdO0av22NRV9hz2iDax5lVIZsSFt5UJZI79Xn8qYM7BB2oJN1XMcD2
wK6+jlozIKUd6TB6NT48u2y93lav00jFMwghppijPvNwOsebx+GHkTYIVyn55xDmpZ2Vxf47ykW2
24QahEjJ5FNpm6Pps9OVvtcrQfhhHgJlh/Bz4pVVCn1l1TM844yFp4/meFZCMK86xO97JRgkN9dr
E6yppm0EstVDA6qDoicwGXgDrveGw2R3lAliBjiflOCsTadU7lFs+puzeWFG8Gezb2uzmDATxP6+
1p7rwfIC9XGMP98+naux/7cdUWhADbRJ81XsWGiHjBE6zw8FNbnbRlYPCzUJg8AGwFCMtXozdC0D
vZTh6n+cVEZUo2NSwXatF3MLTrlqymJmfnlXw3YkfJ4UGKAUIYlyhnNFA2mQN5abWUi/lfeV+TeR
jacS71BmxkGlXbuCOveZrw+U/buOrLVJdAtpZ//59t6tfqALI4IjIE2f1ZZMkp+P71vjxSjuyyjc
iC+rm4Ym0yJraTNQKmxawEubxIDMmAG1cK7dOVVcRpLdQj4PW9pua/UjhKaAFSN8QkJgCLdOUMIZ
MxNdmLCPdfiN5vfWUMnHAN2VXTB1kUcj/EG3J303dWPpjrZS/oXPL7VEYD0UU6knXX830w7LPKnp
l1RBu8sT07Xyn5W28d3Wmt/MOrGbyFDR+BOb31oFqjaEJO9cDu9SmZk/Xrvntn0cu9TN1Ar2XWaf
Ct3T2PAke4o7+zAYrTsajxb6c3/uRARces8AU5ezcb3irohNfwz5LQr0jzvS4sor0vRD32wxY6x5
K0P04Ikc5s55Nl4bgq7QV5kCj879rL7Mfu7stUjqdhHnYn97SSuvDC6nhRDCga/tLcy2aMewtKAa
84vkuS+7czl9yOW7cFa9pvlahI/SvCXEtnYNs4O/hIwXElBhF42xS8a6GXnYJMEhO9VO7jIaOAWq
50+B62+BCNdumktzgpuGWVuotaLwxIisO8XJPiEKQ3Vaqdxaju7+Yjd/L00k/e/VAlxdz9Ls4jOg
NzccYJ9wEGiDAuNJC+edvNVAXGuaAq4lx6AABFBZ9Mm8raJ4jmReHePBUBJk3Gnd/WMr4952MjeN
dyEa1R+qaGs2cC0fZXAaGkEaCgvW7tpFc0U1e5RISLKrKHilYNB6izzSX8SYSyvCIxiGn3noB1YH
Z8mp1HZlGB/mdosybs1FLq0Ij6osheShQwD9bKnTd7VxNXW+Z0TDi/St/sjawabzz4gClyqvJuGu
a3COUJfJd31y4lOTZT8BLcke1Ld/UaRgEoH8CoALt7VIIjFWdtb7S+Zjzna7z+Yk3KVNtTW8v+oF
v62IJWR1CixJ03mVSNoLZGWeZUgbMXf1hUnLAvgvjRL7DWt4m/uJorVUtoxq79jHoD0Uz7L0vgqg
hXjntC/deDf9D2ScMX2Ng9xLZy8r7tTm8fbJXrvbIWMnSNJswNsXF7roBGiz1LVWVYKCSu6iITiE
xV0Vve/N6aCFW/ikNXcE4UGEZHQICLAQsSSrrtuyphXQ+9mxb7xvWRp4UW9u7OzqkmCVZuKcCVNF
5Hyqq9ZMUZcGyEOtf5bPlvE1qanAGN9q/3R799bcHglJmC9gflyy1+vdy1D5CpMFcZWP9T9mZfwT
Fu3JkF7+wgp1CCAcwKIYXru2MoX81RZU+Dlr4Y/gYTV8tKYt5frVCgzTjXSdfhEWO8L11Q2J3Iwp
fYyx3leUNLSq2xnOp8S0vSx33HQ6OdnRDI9AX91cu5dk63B7mWvuAQsKDKRAc2zIhq+Xmch1rPYT
m2nVcQfoyzkgMTPtGICv3UAKwo0R97fmFlYrUpEFk0dfXtjVuZP8rHTInNux8vqWGa5qQHb2QTbK
jdtz1RJxmEaDjcyUtXjRxRmbO8cKqhq8Rj9QSUk7sMdyVO9HgDD+nyqMUB2SkTFhFAZUGeOAYsi3
pTJvDHL1ZKAnHStafMqLDFI+M3Jc20rs459+tGt7QkY3LzzeTd/RxJAAkTmvWv6K/29Cbd8etMUM
RG7MD/A2ECnV2roKil4HF8L6ftBhf8yb9L0UpFuQ95WGEGR1VIm5xwghujhH5Od2ZucB61HS3FWD
0LMy2TVJhKsgJmeEGsmJT2kDiKP50ZV3bWntb2/oSuLDL1hYmWB/NrU3bDpy3uiIq+EtabRv6xIJ
VNKteBdUGUcydH099HokavRqb2w279e2GSkGXnrLJr8RZjYsVluOLZWkTtob9cn+VgKOo6oDfHUX
Tv+O064yeo8ha42d6BLmKvz7OFO/bOzBkmRdV5ioAvPQBBe5zB2KGrCykxWDn/MVgrwFEqd7DSTV
Y7JfmoCmf9/1qFN353DeeOiufn0qnRA2QOQLKlN46SLYDlpS4vTokuHK9b+Qv+zDcDyqznjowuIh
bvPHNDqoSo/x9LuRT1vKG28vL1bOE2nBCtK/FhGhddn7VRzKPD6n4T1ssQfVaX5yo32BLfmh6fVv
Gzu9RLk3O015gh4oRK2aKgTdboZByUHb8VzLxQ58xX0kDYE7lfY/xrMde438pR7vDMYD3UT+edv2
6lKXDiiIPc61OBZoEdJ931I4auHORrUaxhHEwF0p6rxqq434Np9b2gq/bS0h+iIEZ+asBZOlM3je
2f+2ju5GivTP7eUsO/VmJ0E6LjSJbKZYWpryuucZy5ebuSC1Vtrb47HomZ5QXiLpwZY6tyj+OP1g
VWwf8ljMneCw16vSzHmSw9nkYjE4H+Z34OuK2u1ur2v1M10YWf79YuviuihnvbRIhTOn2MeOGex7
R3bnJond0mpDt642iZHWbkx64vIvyKoKAvzaZh0jdCdlRnwe1c+5HLp28tkavxf0P/98bQziUufR
YN0jY7y2EzEeUqo13j+ykh0N4v48+UaPzlwfeeqQ/A9oqbJhc6XCRXmL2jDzFctN8yYd8MN+yhxQ
hwPyKl/G6dEMwahEgafljjem93b1lFkbo0lrG6rT4ESjCDfBO68XCvtb32u2Gp+hdpAkz48pLkmP
erElnrXmLJd2BGeZExO6Z4gSz/1Y/5SLj00SHp0vDHcdJsl3NhL9xQvEE8cQKq3kpdBj2sLXQ0tY
HfMhS87V/H0IfEhyR7eUPnbSvdqG3jS+3HaWtcvx0pywhyV3Io3xHAjgYLjF8GQzJrI5pbYWRS6N
CBvYOGjIpPXS4uwdwPiP/pDulPHJGHeOvU/Q9JQ3MTBrl+2lSeGw5VI7jnWOyaA45vUpDj4zFer2
lHek+kvbHBXjazzrT7c3c9UhL76dcO+UTJiNWZsmPNIYOlD+sbjhFeXD3G01F96yRiwyyQ5d3IUJ
kUxfKOh0jZr47VwkjKwca5PhijZ1g8GpXC73D5MUHSPD3I/o8tbJHVKNByWb98VHg3mIWS7eyX63
kWSsuRGTWWi0L6C4N1oLo5K2hmTUyXmSHyz9mYR5E/mztrm/XvNUsZFaE5esow0djamRnHk/uUr/
uoxqB43pqsrW7q65K1VsatgWiqXM61zHFUjNHamazeRcpK4e3gW98q7NA2SpU7fO77U5+bRJ4b/8
SfHUL4PEy3+LtIPw4ugtbZIbTU/OtTa6MRn6ZoNzBZ+zzG8udzkPQ+KlEFjq2vGHqKIebwcfTLRN
Y+lhQfYOO8Qj5ndK2XqyRlXwGcjjvhkOnbnRPV5dIhf7L5qGBah5vatVKI1lFnBDJJ2dH8JSes4d
fwv8vuaHvC/+MyKcQD2MpoAhIHJ9Pz9odeLW1uhtj2FumPl1G16kD0FTOa2tkcqnjXoXjE/UUU7b
frhqhSb+MlEPGE1MvsrSGWwl01jMDIgrV2wIhXLlh+R0W8Mea5cOD2sAzkz5LvjL629TOh09B5vU
pJRSb4AIOXRoQ+lGyJPMUY5dE8huUIYbtFurJxqqAEYIcUeIGq+tBpFBdVhe7u/6bpIstFOe5o7P
Vf3V8hYWDUbhZAYjhPqBxueq82V5QH5OsWadmKgxYp4GkXbIigmqi618aPXTXVgUzrMM1Bk1CJLY
KpnutOrYTfDaGBv5z+pXs3gBMCCwUHcLl8CiQuS3Pf6RmF/B1TUHw79Ths9VyeVTP96+2lZP71LU
1aim2YTF62/VhmmdUXGlJWsN7WOQqdKHIqu6/W0rqx4B+gshEVzxDX9/b8C3WoU25Su18ijsewDv
oZZ6LLZky7W1GM+ILsJ2kH4sQyzX65Fx+FklIT/bzWB/a6XE2E0+rLV0ZMN7f0EZx3PAezWYz3EV
qx7DKKGr6535ruylPSU2cyenmX6qRuU5lBSL6Sg1PaD2kd4pk8ZogF/OO7RX0JlpR+PAPIns2hGl
lmJO/+mzenCtpAt3eqiWH/qY3xGMnQK/SxmdxnSIvMIEmCAX5rSnp5wc+yIL3wX8ZVeLabk7DMtu
3ODLYRNvoIX9iccXs2akFNcbwmB0ZRfGvGiLJh+nVv/IG9p8ShPUYasyCL+FUr0l57tuchEU4N0A
RFPw3yhTElmLUcopd4XT3I/Wt6B+kbTgbjCeb/vVmvfCF+CA6KXixiDH9eISAyh7U7A4vbIjWonJ
p9qvNjZw9QlE1+HXCAIDKWI5jypHrXTShPCPrZ7G9kvi1I8y3W1nPFbOKcsHV04rt4s+3V7bSo2b
2HxhV7jzIv6q1DvkDmEhle4gJ88zojQfSgMG8mwM8qcgD2JYFIdpN9iGdOerytc8ULTdOGXlHR2n
P6ec4QfBvALAnWob3ILXuy01jdKivoVPx8BQ67s0Aw2e7TtWf3vpa+GCdBvZaRnhaZ5M14aiUJ8S
p7GSM9xAMmVEpW1d60f4ctvKaua0oESY/Fl0xERquNSwkrgf+uTcW//Wewohqd59k/L2hO4DLD6U
dyb7wegh/IQpwUrdPt9iD1qL9DzUqecTY0FbCYez13rmXlSfaIUKZ8zwVQ0vSll9nhCubEySxWJj
Z9fuL25lHtYMxpMIC+Ge0kKkKxmiTkoEV4YjR/8Dvfo+S7ae1it2FG5k1Bdoa6EzK9hp9N7KTadP
z1n5CsyHiYFy2LglV5yEFhMoeAyA9xW5IYMoSWzJXOSCUusw9Q8L0LWRX7ZBPsuVIUTQpQGIBhxC
ZrRxBW+kOtJrYUNHK46freFeGyZvpqvvwAQrh7vc3KWRVxf7IUV29t+/SHyvjC8bfZGRwgsyxyXn
/pwO/rE29oOsHu35cPskrATsKyPC1xo76DXNEiNG+YmwnUn/yOMXSL2djXf0WruA5iN+zmPDQJlQ
2MrQlzsrlZieLwEoay5M734CvrX93KT7oHLL1LXM7ENmbYDC11zl0qyQFKim1KRGRIPciq1DO4IG
S0b1rJjdD7MPtwjkVs40a4RMc3nDL0Pe11/M5IMFmsEaE9W8i5sjubaSB4f05BiHxjr++ZfjniW1
51DDDiD0BfXI941yQXA2KL7HSNzwwt03xVMkj4wkb5y41ZVdGBO+XpZCB+D34Ca0cHpvWM1D0H0z
rX4X1RXKWclh0LeYfVY/HLSVwPaX/oJYNLMDMv8yB5UYNzQjp7Jqj50JoC+vdcWNAWedbm/nuj2e
ZSjhgiMXUZAOCty604PnC5S773dxTIgct8RZ1u51qjx0O5dyKjmxcNrkaAzUxip4lCmf5bJE+wGR
heijWn0N9buhuwvU0E1Tn0TypdJPWf3l9hrXQvOleSFnmvJomlO/hO0AUQkX1B7SF/NHer7/3Laz
komzzEX/hscniatw6EpkxwOwAGAjtW+6bLzT4vZUZ7BY/6iUxzTO9n37x9IOCiSVFyaFoxeAb6BP
AxgSwFKzY8zvRW/pe2ZmtbG2tYB5aUiIyoGWSbOS8QmnuD6iYLErEVtrbfTQNLNyJXgNbu/l8sPF
K+jSnuAycyT5oDIXv2TWKdL/6ez/3Taw7hS/P5bgFPLQOYq/GCg/GV3olcVH3dgIwlv+sESXi5us
isFI9RV+l3cQJKXRk941O1l+ZPhTS1IoZF61cKvit7osHiG8OE1IBwzBIfxKTvxZWcpGjfVz8vvE
8xX/YRy3hqBXv49GFrJMRy7g8Ou1GVVq2Hm7tGLHZ7M7ScbHv/g8jC+g+QhfEuyk138/CruCZJ92
3cAYWmbQ+KHRLvfF4baZtfIzkMHfdoQM35enRDIHKg+Sgin/kCWMB4PVf+WBcRwsla5TpXtpbX8D
dti6efNoJOBD1PGcLaObwLpv/6C1eEzReSkbLJOnYtdVgkxSMmZ+T+w8N+XPlhRPHx71ZCMvWXWT
CzPC8coCc2gZrKLgku/BxHpopnlputUt37IinDFr1Kc8LFiMBvneLpLMpy7Ke3dzPHT1oEHqh6/w
pqH4fO0seKg/z5wlCGZ85108ObanZZCvVgkKFUU31Mfaaey7Qq12klJvrXItSeBuo6oJ7BEqZiFJ
iEM6GFpGlzJNp31ttXeR0XpD0x+y8pPaHIs/H/hbKmS/7QnXjDMyr2NJ2LPgK9KlxCsok5nll9uO
uOyZGIAvrQiBpCgbJYdCj8vMHNlD52FunA9m2973TnmKkz8vytGZZ4YB2toF3CuEE7B7zhTz/7nW
Z9krsmD0tFGZd7fXtFbYoC7EPAQsxw7CU4KZsihoaslElcooUNk9ScWuVr3aHo6zme+mNN0xV79j
OGwjzKyd6ku7wnEr4ZiRgAOAis3eO/2xzZqDw4ArhbXbC1w7cJd2hKgpOUPe9sv61CZ1Y+mHHMh7
O1Hcv7CiL+93HITxCMHhhxKS99GQ6CI75XEAuGxm+narddUBL6yIbu5AziDPEMcYymcTWp4WCcMh
lffF9NJoz7dXtGoLHlUI1xg8AiB9HUAkoJX6RDHtTFvQgCkekhctieQd6rXxkbTHIBNPmuNto2sf
iynRJWhxAykilD3IfQVHQJZc0V+oMnlpzyzc3wR6ndR+4QOEnF+EavksF0VtuuKjrrzvDfl90Brv
x8nZSA9X1wIkbqE3onolvsqCQRu7si3p9cvZgqyBoRKu/42+26oRuOcZPIIOniVdfyWt1+lYygNr
oXZVvY+zHK2PyLv9VX5x7YiBDz50Ll+oEyDIEXxBnhq9sbQoPcs1kudpPw9ePSvflKmQG3f2TZ8E
IaOUbDbhfvQ72wOhXXqFDoJIbv17ujClp1lTfoz1QQIiaDpuwANo12szrCNjz9TUpM2fbv/qtTuI
OWBwYjLXIPC0661p+zgO+pq0LzDfdd0z4+Af1KZ3nX5hNXoZtHp/297ap2DImSnKha6eSHptr5KD
ougUWqAZ+oG7HgWWdxogBdep4y1JlHVTjAcv46wysNlrU3M6dArIdK5XNOuazPJCOJKcLWzlWoSG
L/4/K0uEuMjVa43+SKpjpVHznZ1Atj2lntP9mM3u419sHV/KZPMwKIKnGlWBOXxhw2ujHwYE7cHT
ZgFvdTGMDFC7g8WEXvn1Ysy0q6a05TY14ucJSk4Llk7TedrMRNbyLjgE/7MjHEjdaRJJnbnWsk7b
G2Xk6VLlVRJkLKPthZPsORAwjeHGBq7e4syxAKFgMmPR0Lxe3hQFRjMN3HITDM5h+mGAViwovbEf
TmYeweH2rxpYHrQ/W/Sqyx9+ExpI8YCfkp6jjXVtuCzUGJ0aInYaxyglvCLo8hdX66IQ8/8sLIfh
wg1BPet12JDJjv4zM/0+yjtD9/m2A65ddiBcaFcD7ARiIKyiof4/RRKIwaS0D3MxuKP+wQ+Olg6a
FUX428ZWtwwcDbUPZjAAsV4vKDQZAg8m7h87kFGkzvLHokg3RgV+MSuI34U/TUpHq5WoJBixRrMe
2jqmTWM8OegwQiHZRPeH0f4hqfu2+Kx/jHVPTr/49T6eXKOh94i7jLsSdpdEzQ+3l7y2vwxp4qDQ
waOqIZy+TmrnaUzBvfVyvs+zJ7UvdpOTuHb2NGyqia5FR/jcNNCBCF7QEbze38KHVAV6VlzyDh11
t3IeGKvZ+IZrx3w5bItUEuxtYnI+KU7pj4yzn7sWcagYoHuW7stadpNeqVlWutMy2sGGNG4YXnMe
4EuLPhv7SNX3enGtmbRKRWP1LA/5x5xvNozJ3V98rAsTQghLOtjcJJ+HsGx7ENJ+VIyHWKsPOQLS
o6V5/3/GhJOX2Qx5SQboDS09JEN5rgNXq6NDoI9nWBs2jK2lBJebJ4QSqRuVJvYXqAiztUY670zI
HdIh21v++ybN96mq7m8v75cjvDmHFOWpJf+aqReykKxwalAADf2Uhmecm09Z0XmNlJEfyaEqfcnN
vI7d1EZWzJU7BZBfrDTtrpgK9aeetRDBR9Aglgx0hN2/DM43j9mURDGTFFN0KGdm7Aq/Hl4Cp84i
12p8+VM4WpG/jDr4j12q2D6Hu6+jBylJx40X6upBQ+sd1DNoblNMQ4AsJUmHWvQ5QFCeJ1XQngZl
q5SwakSHrIvmPuhqkVnbD+ZAniZCh+QnrjoDUK9cWf9x+zOtnirAzUv1jlz6V5P44o7JpDQ3jQRA
qTr40bvImqd9MRp/ThAHPM6SMWMzDIqw0PXZjW0niVDu5PnmPCfxeyus3TbcuMlWV3JhQwh+MiqD
eh7x6miGDGLdIpfcKrKb3e39WovnC8sdIiIAAd7wK4zTFE5mCogyjbIJAfSu8VIrn++kfi7eSYN8
Vg0m5W/bXHOES5vLv198I6WT87hpQUJU+XCY5fIho7bU1ONfLY0Rbqb9aSSITWslapp6GIAdhLq2
8+14V8X6TpXzR6eTEdbZIH5cWxSVF6TlQaPCJiIsyhrzIEhbXlZV8QgKnQKFsZfiYn9769Y+F0wz
tOFBRHEBC1bKSMuNrJfYOoPpRIZlEDPMnXe9nJ3LYkvQeHVJINZonS3g5TfX7xzxXpgBiPgI8Cro
mA+W25l/s6ILI8I1KJmmz5NU5f4tRi/ukUaJDrPGdKJv77Tu6fb2ra+I9hUYw2XmYnlbXHheMTGL
UIW4RC/XC4x+jGq3H//iJc8U239Glm94YSQunGSA6wdSYOg04tk/Rr2xM+Row7231iLcR302T01Q
A7QejNgrGfaxs+YYbQ1vrEWhi8W8ZZ01EEiuWIxtNF7fNbDjbzSSVtexcNRweGSVo3q9XcbgG4Vv
LS4dQ3fi/IzjBOaTrTRv1YrJbBQDxgtiRnjTK3nVIuPFOgz5Na8fAga9yNc3UrotI8InKaMUbsXU
Bu6/YN+Nh0XMY3NKY/FRMQ8BZ8ykHhgn9a0OPVIedpMBMsrCL1r3mmtHBP2qLW32LSvC7aNMdhSG
Q0g4Ux7yXR0rZDaPfb9xHtetMGwFDIcKiDgHXfc8JtBCSM+NkZ/U8D5pnYOWHp3ix+1zv2z82z37
bUfwscCOIAork/S8qLmpjieXKDsM0OZZSFBoP1PoIjbv77WBzoXVgItHWe5WWUgS2gySVYRR03M+
P84L1hCGNKm5S1vv1wCr7Db6Szl/qiDZqTR9f3vFq3UEHtrAmQDoAtpcfPUiCpmJrDROTNW31H3o
tuX0qEfTe6tv9hnIpulDZwQuUAxyynwjMK18VFqmKBNxRQGbESvoc6iE0zhW6TkejBPvfL2rDmly
yuPj7SWu27FpBEP9AV+1sMJqlsq4Uur0bOvS86g3P/rBusun4L4gz9042Sv3Lmv6bUuI6WqVGFNh
YauviINZ1PauqsWPdZo8JSNYoGqL0Gcl7oIQWObBl6ozDbHrz5dpWtUUOp9PDr/MVufa8eH27q0c
iSsDwopSO220seVynyGH7/ZISB2D7M5+BHVxMOvmqG+poK+viCIP40dU7kTK3rJuDSVVl/sqMF8k
1XhkAPPT7TWtmmB+GiAh4j30K683bWxkv5Jkjnk+ZqfeNg7huIGZ2rKw/PvFqUI70fErKA7PNr1r
CpytX2542sodQij8vQbBq8PI1DIQPenZVJ8q2oVp/T8q9htG1j4+tVOAbVRRF3j99TLkWu51Svng
OeV+GSBB73tyTov07CIBpA9PyiR/NNTwdPv7rJ3YS7OCz41Tmw45ALBz6D/IzYukU8+B0i3YKmWu
BT/S1t/rE277kXJPbKqsL15oVP1chXi3ZZqxN6LH1PiQTsqHKXK+54Nu0vDws423wEp14sq8kAcE
St/paon52v8wp5/6YXBnt5tKRJKR2PU3rK3vKgUy3m8LFYzg9VHfhGmpYU2HHGtuXFXfSel9bmzB
uNc8k4COdBNgYx5UwqrS0GqsYInrzFcQkBLri0Xxxc63AsWqnWWqb5mtZT2ic5Y0saEsSc+t/WwH
9q5z7oZyawxg7SAvEvSILzNVwmjy9QlQJqn2pZbFaJKU77KKapUUG1uyNWvXBryy5JvIl1DMFw7z
1OZqocAIem4Uc+cPT778WCn3ddbv1C1s5dqCCBwU2SwZMRaRoDeThtzKWiU9O2VR78C3wy9dJNNG
3W3t2wDQQHsYWBEnTPA1aVaNPvJBacdROrqa/21Wo13qMCZ/O1KsbRxIfu1XJQeNQyF3mrTUDFuV
1WTKfVnHJwDhZnBUZMtzkq039drOMWwJ+IHvRJ4m+rUWJdVs9Nm5qYID7d2lGnF7NasWeK+zZ6rK
XICwmlSVyEBDYvpCVCOVk5tvdY/XYgDCyP9ZENL1rOxHQ0sy+rrNjybJ7vPuVU6fAyvdiOBr3//S
jvD9405zhnq5nZaVLD2cGr6AjQfh2lpAkIISQ1MbRxN2y066qUuYlD6rvnaUamTBm/Awt9/9Ymvg
cNUSRJ8A2Kl56r+Edy5u8yoraqtTiDSa/LmoHh3y8kiLXCezNtx5bdsAyQOR/8VlLnaUQ6f10fAc
07PV3jeRdse3STbj5pqXXRoR/Lio26SMW85mYBqk9vdNu8VutroMDf40/kM8WmSPiPXO77seCwOs
Ti3zn43xsjkuuWVECP9aoEimmrFXeoRSZfe6nBdnGHa3j+SWFSEVGfQ+SBoG1c9lHhS7tLctb7Sr
BnaK2NmImWuxjOknY9E9XHhglp9y4WWp7DtSPsfZ2alnE03JevhfE5S2G4ay9DTl+Y/e7NQNh1v1
bPALMLYtVKdinRCaaUbf0iQjTiOazLRunUDBmPc7c3i5vZFrliC7U/EK1J3eKHFEUihVRc7smGIg
xpHDJvkEoQv0DRtTyIv3Ck94sI/LACKI3EXPR9jFfhrz0siy5UE0Du+SH8XwDlSI12mLZqq3WWZZ
O01g3en/Q0wHIZIQUWFimHLNrjLccHJnU3e7rVb1WpZI55G4Q1OJu06Ic2oDYWtQs6Kk8t0uqfa5
+TX6Bu2SjYrY9gzXalJMz2zpXkGSySG+3sFsJicoswJ7fvPYZOFTQUknkOGIj03JHdOfQf46RAcF
bvo/d5FLw8JW1j2jjFmD4Sasj0iyuVPUH/zsKd3CuawdaugZFmQx1AnsqbBCuZzHBhgk0GVWEnlT
d98Hr7cXs25j6flQ4tCwc21DM+LQBmabMQcRzIdFRtCrNevVmJRgf9vSmscvnDl4CIUUeESuLUG8
WSp5jyV7bAcwYUpP5miA+3DqUYZCJ2gfOt+sTnPVKt/nXt2qzK+udGE0wGVIKEV/aQMptamo8tns
0rPhKClmT98CQK2FD8aY/zMi+IZkD8RMJEvOUTAcg2DcDf1TZKuPm/OFa1HYRLWK0RX4vRURNpQm
EO5Vhs+Ma4i4bv3Q2NAIy5K737hY1uwQM5ZyJlR6pojfMVqzye1eJ06pwS7Mn/3qVU/7Q9vAEdRv
ZGMrRN6qCv/W0sqwAEiIAMg+i/oIrYxlcLc7W70J80RdeHaORkgb7icwREAYxuPgvCRNcggH9b7t
jK+OOnpVskUcsrpw2ClsLh0GnQ3hYMh+/3+kndeS3LrSpZ+IEfTmlizTVlLLbvUNQ3tLoveeTz8f
9M+cU0VhirM1oTtVRCcBJBJA5sq1pkFP4/JpUB+m2DgNKC045WNvfQgn8/721pDY4hpCXhWWZOpS
2ypvYs2L26jw1yq1Z79tFhXWs6go0JQF1eh0RQWLVpXv7EdNahUMjgieNKdbmzejVTh9YkRt8gTC
LQg/V9apsP3Z8xv9Lb1sR89I3mnpc66MdJC/zhNPfu2LVg3Hnl6Yck9HWbJxDDKDKAfB9kA73Wbj
2JOnDNYIea7u9afyZHWxbyvnpNlrMZbbEclcIhCxdXNqlJYVq6UOmfkcps0J6F3no/c5H8FNTndg
RZud/SM5d+GuoMcHVmJemNtTUVG6afWY6KdlAPm/ZmF5GGZL37EiiW1XVjazR3di4tDBhvTx8mFC
TDROTqWd73ip1AiM1KJ+Bqh3m2WbaqeLzXZCna8tz47+rqjp6t9jDZWuz4UR4bQXt8u6KLnnuyNZ
LkDJ6cfQ+IE4gvHvn2TkfAS/KzA3WI03ng8f3lprDiMZdeMhU48/1iVw22wnkfXrTrW5412Z2YSQ
ZLFQawyheo+yOMi0h8x+m5jKubaWYOrND3DiQIv6opWfFvXeo6He6+ZD2HQHU38DO6ffHr2ZnuBv
KM+jj9oad+zlJyXr7qspBYzz1roH7HAcauUYds/unryHbLWhghOyNMCr4Ze4Xoii0qOxN6EQVoYz
h3qQZdwZe/PfPyYM0RsMcQOouN8SI3Ohkd8WVkojCPMHb4Vd613YfzGdj/8+xBLIwYGSVaFgIvzu
wq+02YGdeyB7alkriAY3+t72iX5Yw0I5W9CkHFwhpXPbpnQKL2xufHmNlSnvBgZHMA/s4tusPSR/
wF1DAyuUn4J13AL1dz0uq58nXc/peibN6PfFM52ElXOOTrdHIotiIBcJzbyUSWWIu//F7I0LtIOJ
Q4t6UoZ+3v0dG+fbBmTVRePSwuZ2qMxjl+uh6N62szPZ1JM99/6ofsz15jgXBgWjh9Z6MceD41R+
Of77OgjW3V9tBADGtpmTyGxHNc3pmHWaiD6CvKwPMYQuO/4gEX4Wf5w3H9ETaJq3CdN2WDacES0N
g8rJSl9hRjvS13dXD37mm12C4JTjk1MtlwM0AO/N6Y40rp2NJ5DFyDodlt38l+wKcPlBG+/xijns
oggkvQMPQAsyataCWXcCE0modd45P+TDF70t+BDMrvZmD1pxXKjxULLGaIDWYXZY6SXPwr9iF6HG
Z+O5/HvWoTMZT1A2n+Zn7b26nCJN0DDlyFnddjjpyC++ZbM3m3RRUH1lxW374Kz/TAoN/NVdZft1
tledkjG5gOyFx4WkOZQj2+ah3CDFbU00YITqS5m6YOt6P9OeleYhXJxTGCUomhwc72OdHOf6bhEN
99O4k2+QxaLLb9isdExVyiwEd9wSFQfBb2vZwa4Mq9ik2wOP1x3IbvLPHpCO6zDhJe3SzCvtErDv
cNvR9YeufJiKv1XjaRy/2eFekUD8vd/scWcmxopH3Zagxlrr0istJpY8ZJOQJs6Ru0Rhgs6G294i
SzZAhYdwgMhvcBc0rkcWpXWoUPKlPTwbkZ1732hOIHK5YVIH3giyi2DFy+D9jlkREH4bIOQEvP15
FXCPvDZbGFnqIG0kSHW9U7PmAUKlYft9an3tKUu9Z2/9pJXrQ7pzP5KRQMBRBvmDLa4AZN2u7Wpq
XBv5BEeep/+TIvucGNXRspAurB7LODq0sUmFdfH7CFaidfXtpLvjYr3zHJSu7sVHbLxpDssk7Sxa
R1TnC2XkYKJBBWDxfbrHEy873ciIAXET1Chwb25GO9sQJgjl4jCxflR1OwWxkjo7LiRJj5E9IdOs
8dISHHDXRpy0clM3SgkCjnq/mCKl7c8v0azR8TP6YbczebL9DsG/I4CBOND2+ua4SSrKZ2zFyUiC
sgmfvTz/GbbhXlCXBVKY5SG/JCfMrt+caYsdRV6m0r/UG+2dpY2HonhcIUJpAi1+zJenqCn9xH6j
e5/hK2mnU67ad92I+NnHSNsr58kWEv0VstJ8EZF247ZzNaktpDc0uxp1du86fXpMok7budfLohxu
gnwbzPZgoTZ+WVarsdSzCTv5GJ7jXDmWCYiguDugk+735UPXjC+pU/9BAAcdh5QabaDcwjb+Q2sd
kCzSdU/x6AZ0qjh1BtPf+XbAkU3gpRHx+8U9T9MqU5tAAj2t7Uu9fjbjPUqxXxw124h2aWGzROHK
28+qmLzYe1vZwyGkycAqqgeVhpjSWf0iEu+AAuLpuHibZs8KNxG4wJC+PNdFP4HXNH2eJfBZJQ9W
5bxJp2OUryfTOHcQ72jtXa+fnGQP6y9z8suv3ix5trQK4HWx5HANV8dodv0wf03yoM/+oLbG8wTK
JJglQP1sYQk0uFhZ5RF66WI4iLuBQnYi105/sNDgishVcrYAy7pe6JXejzELf5GgumBykkDJdrLk
sgAEp+Z/LGwWWum0dZ57pqzSQFdMduDGTxXyM7fHIbcCtTBPR3GB34xjiMy8GDp2hTM7h5Guc/Ec
npedbSGL3dBe/8fKZixFEjaxZ7EtivVZD62DN/0gPT0isqDrh1KN/j2vCEJ7YO8prkO/52y8rZqW
2Sw8+pyS8g2pgWLOngcIECjGR38yfZRqyYTBhkmN4doNkjbMyi6EGUZwECyced70aZ9RWHzvb3v+
wspmPAx1rRxBuhEP9TEflhd3FPn+h7Xbg0XLQrPIVpA6FrS7ptjHF/HLsbO2d0IWKoedvKTu1FiB
lf8Fqq02s6M2Hkm23HZAaWS4sChc58JiUjqREidspK4aD6GunxYP2TF3jO6qPv7ShntZW6krIg6H
8KrQ9vxtxaqsaDLBOZOVrefPcWvdzXZ3X5ZZ7Td5lBwm/Omcz+neFVi60y4MbxYxhgJhTkrOeVt0
MwzPuvkDuOif+COkzPAlCrmeLdY2oRAfriFEJqFnnAF9ZLyOO/vlD5aMTmSKJkS/35RpojDuQLwS
M6ht+IOR3s9fvHHlVKnOXrZHUS+racCTTOYXfltTgPWvHcQsw7HrFeKgWyNfr613cC543N9HykO5
jx5e/Kw+FD48pfnZsY/OHhmYZPOBPgHdxEh5l/2iULhw0DgyFM3KUQdIlZzHdVT/1cQNFFqoHIdR
tXNJkRoDsgVYlSwb4j/Xg3WGds4zhXa1SV3Kw9zmY1D1hXFwacRG3RplsNtLKbUHYyPYWrGe2wtf
krnWZE093TazAex81B6KpQvUtTzqSfzPbVuSDQCYCsm9X0Lu7q9yysVEFo2r1yqbj0oYwLoon0kX
0OlxMOsw3Xkr7JnaBJVuqdJYoe3vSQt5VyaDr82p32rZ8faIhOtt4jKiKeK2QXe54IS8Xi0lX8Zi
cABlt9O4kGxzT008fb1tQxKRifw0RJkezxF0AK5txFNUOrUFTNpskGahL+tRjbLjWh2NTjtWSfGV
7tBe+XnbqGz+qFhCYg+xPD0lmz23oBSNeLnLdQ2oata+5uQSFeX+thFJJBbSM+JdTkoP2NX1yAq7
ddKed8ZTH3VB5uknNXpvPcRwAiuf1r0EpeSYAVch9hQNmrDjbqaxWAZbUVeMVeXnAqrO5NVIQ39K
iwDgwe1xSScPHClgNcFQ8lsjd123Kg1fjCutDD8KFfVMVb8I6nZZDrdNSUd1YWrzplHWnKdAjZ8n
lOHU/nWa3i/u23Zw/KbeO79kzg4EUwiSQadALvt6uYaxHvJiYlhe9H60QaRALXl7NLIkERFekGy4
qHjTA39tIs2m2JkMQi0tA37kNVwNFyrYS5Dlip906zkpvlvk/jx1D2Uvi4OITUMhgmv8roNELStG
TYq2127JP+bDjD5W9ZCk3jH5g7IQVdr/WhJfchEFR6QuhtSm2TXq2zrQEhtlxHDWA9fK1R3vkDni
palNeDJWN52rih63Jv5ZFz9RP3HNh9tLJp83Tmc2FnnLLRlFaxdeXjmMRjXToIJM0Kkeyio6JcNO
sJB5H83VggoJpljEDK6nrTWyIc1K2ItHWLHgu1DS4nx7KL9w8dtoDrkPr0aPlA/Xp2sTXj0pcHWL
hpTc74zuqB+rKgDjEt0564cp+bmW9yn1FCR5JgRY6i89PDNr0OSvKGj56UMa3UOIHwMb3/kw2TJC
ngOKG7AgVerNMi6L0redy3c5Lgweyo/5/4FtWza95GVJBdM7ReDaeOXUGLMzOh6BpFzI4GsAe/ZS
orJwf2liM4ww0tFsQybzqS/Su0h/XtIpsJGSKou3YRo9hEao+hqYjbn52Leu33zIqoO1OOdKyw5G
/N5KHtt6r/gn/SbCDatORYkL3vWSL0Y9ZijlAZF1qmfd/hAv37W0edRL401rmPfw9+2BuMQof3My
ioDiriUws5uJztVVH2nip52neqdpzal2vg8iC1Y82sWn2w4tK5uYAiqGM5OM5hi/Ht2sFJodZbSf
hjr+aqZ3XBcCJAfuEtU9Z0t36GsSP8PzvJiBmyQvZTe/c3v3C5ig0+1PkYUJhguimu4KaFU2u9cM
s1qfFcLrYLxY8eTr85exhvPn/W0zMgJyk/we2R+eroQ+sZUugqvWmuiqOCSih8b84Fntdy/qH80c
NYc1+eiahyw7lpGfhK1z0Fr77rZ12T7ldsslQ7SvE0OujXeDUugNFB1PmXEOVydo+vg0V8XOISlz
oF+M2dw7LV7p+rWVyFgMC7JdoBfZ6Ntpo4BtKMGoA5mrR/OfuFN2srXSYcEIAe8O60eQvzao6VME
BYpJEZ5Mouj4brxX3d1xkNtGrG15yFOykMhjJVQTH9XiYbLvNHcnnyYLcSCF//c4mLrrcSj2Oky5
ABMo4wPiE/6+vJR0aS4sbLxvjcOYdAbeZyMmYdDxDQ3S92x4gHd3xwn2xrKJpakaoi5DXeJpdZ8r
KMyXeCday14dF5P1C21wsZHMMQbtGTKUdfDJ1VbJqbP88VAuPw33QzzsWNtZ/W0ydY4Vc050sTTK
oYnrE+o1x8begShIEwngZwVciUTCb/QVbVzGdpSyP1WF7POs+96qo+TrnEePFHm7QOr0FwKAcV68
JINDUTs/o/N4du1i9Ptsr5gvXcKLr9nsY3fW435x8XgnGZGGn533Zm3sVc73jGw8spoyzZtVhlyV
2nFpPi2Fcrwd9PYsbM6zwbT6pvCw4JWvxfRYqXsZSXlMv5ioja8DK4qtacCCYnxOB/MYpvdLOsBd
fSTXmkwPWjweqiINXHjHb4/t/+Ixv2pzorC53QVtgiy6JwS4Jz3r1aAcLFsPkiEbkqCei1I7uGq1
WEThbJl8GJ+nl1Rz4SjO6sYCRaRq7wZdK5NzWMJRf/T6hDy0Vxp7zXGy0xXUAPlnXi90/GzOeVtb
ddsQ0J82CwNwOH64nMKpOYzKj50JEU65vb1cWtqc4+qYGG60RFSUuzxIbcA13nOqfJzf90DsPpme
r9nsFWjnDO3DbdPSMcJ3jZ4xQFByIdfR2+q8XCkNwUKuF36SGpo/uh7628YDsx/tpI9k10L7wpj4
/SL6GYhtjsMMtiVO1tdliox7p5zFKzRWg2aExGOB6e/kLu3eVV8adqHdhSKXbI9pbQwjttBacUHR
uQ//9rj3JtPbRX+KplMbvU3JTZPivD2t0pFeGNy8uHNLU5AAxuDSTWcYAMh+v5lpbok1nnOWdYjX
nQejNNS7QEFIHYPG2q7j2kBZRKKYLfUzNcqHRes+2xqoodvDkmYS4DcWMwk2G5rt6xWcKAstToWZ
Egw8OjSx/k+VnBcl97X2HYBJv2qomO6VHmVOSic06wYek8TWZiOGrR4WmYeT0pTR9i91/aBVkT9M
n3dGJ54l2214aWfzbElXVNnbFDtL+bklOfxsBnXsJzkMUEHypjyozt9Qw9sca7cNS8cHhke8XSxe
FZtZ9dZETZ2VWfXaFyBQ3vwKObUz7BzUYiv/Njog0ibUoGDctqCkBQRCFBY9FSEL4cwhsOFh9A5r
hMLlTqZOGuBBk4AnBAPKmDZRpaJBrSwMynfGBwcKAvc0UZJ2k8+zpp1GVw94PPkDRVFnMOklCMLs
2Sq+FaCMb8+r9KXm0CxHuhBoguaKuHsRcFK1sOc0ZMgaZPr198g+NfVxHILyr0R9bWmXsNfZ9xBV
Kayn1XjYy8TKwKOw41FcgZkbpZHfni5FkrvWLMpGtRkM2T/mMvsmXXTldDf9LNLTBL/hdK/ND7P3
fWfo0tWmC0cgeshub7utVTdGAyimvKO7o48zz9XXBE04QAKKeVcN6qkvzuBmBJqSjR705ovaN/66
1L4gX9ljbJIFYCBqgvyT3mnQutcLUXpGbtW5AIlkpevnLQrelfch6eFU87JsOqY52ngTZRnaaLKv
O1MhTs/fHP/C+OZ0zfq6bZWaUih0V4e41T6axtcxeqL4fL+m5ptuaPy4iI7Vz3iPykG6sWlIQJEU
NDnth9fD5noVVf1AwRxmmd59TlzkQd7Oe61ysskVlWUU+cju8pq8tlJWSWujpkN4bMfHKCkf9Hpg
ZM3HJtY5ePpva6v9pRjFP7fnVeZhl2Y30TLsVgr/K2b1c0/FMKqLoxKWfug0z/0y7Gxl2flGNQ1P
hrxbgDeux7jYhlL3KzOZ1T8hlKugtnSSnfgvO7TpbaAJVexZfXtL6Mw8jhVu2nhGFFTGV44asyoP
WXpcYGjPqj0JBJluDD3xQI5B4YpGtk2YVPWm+p+aeW01QdJ9ixoIK5oOna4X727IlVMd8+JtjrCa
+92S3DU6r6t+Pbq1+62O1Z2HvHSKKXGDdoepg6zS9RQPipqbSsx6GmbrK9qnzAAq5+wBY6TvDvoC
kPwB/Ed03FyNpiWtdSQI2RMJRe77oc98NXMALI2HMT2CcjfrICmR3t45ZKXDA+Au+oypjG3pWxB3
sYq4h3u1GF3BEWLN9mEKd9xUOjoAxgg4076Glc3odK3Xc6MeqIclSfXoloiIZwYk/16opvf9qvcn
Hl7G41LzX5X71ZgauPZ5En+4vTdlPXSkKKkeiPw2lTkRmS5Ovr4dU0/hSfU0Lu+i7NAmE3J6DaoU
d45zrNajpRjP8FA1a3eIyvirbt6F5rMCm28lCHL76O7298gm//JzNp4O4a7VUgmHBctJ7wZQ9uv8
qVT2fEsWCOkIBVsKQhgw6ybQr71STlPDKVN0ztHxXpe5fawcUHs2jZpd9MbRG7+p/qC/XPSh/sfq
JvzmuZ0vGeSQT7Xzs9DHwAVcsH52ZsMvijUgQga351J2qABNIuMGEwDHyuYsXbrZ7SMd6nUv+0Rz
9gklMLeJg8HducVJ1wyiFiCrvxBsmzWLki6M3IV4oJg/YwV+IEj8en0v0SG1QlYZ3CoMbFx/rx01
It/Wjz3lz6rLn63hB5mkU7T+uD1lsqMKrdP/GBEfcbEblqZomkFUqU2nC5bmpwo9lPluLQ7l1O5E
AKkPXpjazFrZZcmgphUivJPxRaMHurCH49ya906OzoBq3rvhfEzS3bgq9YoLu5sDEm51NJ1AWz1F
Xfi9Jw9rJfP31VYeV5U4fns6pQfX/8g9OhAuUf+/ns+WfiwnEoIwY3804xd1DlT7XVmc3PFtGX1z
IY9312fHiREDfo7UvyIyfRX3/Dnfe9hLvYdnITDLXx+y2fFW7emTKYrndZIGmv5JtzO/Xs+3hytc
cHt/ZAvQx8abxuJ5fT1aLwOUFI14jxZFB9oeSGXaO14jXb0LE5vVW9ZxsZURr4m6+E1rWwen7U6x
Y34Xesa3RyOdsgtTmxMqbCpzGsVoku6nWgNAjH/Ue40Lcht0+kNjRmPjtrnYqkFrqwL+1Kpl4Co/
WrfyOdP/ZCD/NbJZ+9zri3pgvz2564ugOlfH53HZ646QRg77v0Y2wX0qlsVMkCh5osqKRtq5Vj5q
lK9XZJaq6OufDAh6LB5tZFi2+H1dHRfACzhBq4EZaz/Vjum32Y6nSZfGhQpFsKEAUBPOfhEKx6SY
xlhcUKC+n3yalMY7d67CE7pL3v+nKfEpF6amKte0sGLuwvJzORSHqXlZgMzfnjTxvb9tTorrQGhs
cFzbjqClTcohNCYQJq3zaVrdH8puu6w0neGJQu8vulX6OK4HUjixbRYd2hWFE9ESGY9vNLN4LNGs
iPrhlBT9u55tSnPgs1JnZDKPNvLgoCniQ2ZET5Md7mRypGt48T2bNQQIPYaxDWijE9WV6QV6qDr7
fHteJRGJcrrBex35NJJ9m6DXliPjHPCTchjuZtVNzxA9Voc4dxZ/UveYHGWNXVfmNgGw1r1qjGaW
sainU9kSLqa/tVX95KrTF6H3EOf3mXOvdKiuFMURcstDou3EE2Fi40k0HNDBQleSDSBms8rKHJp2
uaBrX6WIc0L4bilD0KrrEW3Gd+n8Es///ly5MrhZxsyO1QWuKgBt0HWDz3CWoxmW7o4VSQS7srLZ
hR06K2ZpMqyl+gk5f33S0CSlxFDvoTZl2a4rS8KlLvY794wh7amNQSnxPrZf6mQ6DMbzepdZ76DM
O5gVmjrPPfDbYdwJAv8X08CXxMsVHubN2sHB5apZB8tuYn/IOJ2jmmYb3pXnTEuOLrwGcJ8/u8v7
2dbfFM0e2leyHxm4TasZCEjvt562ck5BFWdw669jccj6hwygm5K/v70hJRdL6vfgwkH4witlbM5t
t87BUrsUzZKf0KG0L6H5mFtIXq9POre9wv5x29wvmOhv2+G/9szNHQ9a5KhVR3pm4+I0lffxU3YX
vwz5YZjeqm3mowbvkKfWPy70C2q0HgG7775r1tswD0rrEE1+PR+1t8pZ22tzk0R8UAZsVFGSE4mE
azebQbciSbfw3jJ/ki2v3J2RSzcMbRpUGnRkVH5Tz00H1joWaaBZe4ynzwkc1PEhsn6CVN6Bpcs6
zxkLV1fQO3RVeRu/rfWIhEHC21HTgKB9mYqDZn7W+9VfWnjkio9Qtxxy03lyqygY7VM5v42tU9MO
B4Xbtm2/7gnUyD/Iok1a0DdRcdl8UMKHxrPHB8EuhMioXR+yN3SeniL9dSjf5/lj43iUCA+wKibm
J/1QD6+reRdDcO4VfyD7Re0AGQ5WwqORUyzURTxx1Dhbl4T2nBlYrGV99fYSftItdWFgc+israGV
3ownhd3nwV3OUzPfG+6D1fzTmu7X2fic0xBxe1tJQ8WFyc0u1lL8oB4xWeafzOQhSkfqS8bhthFZ
mY6tgdaVQ9mBGr/4iouZI0RVWlqAMy9rpFFyEqfHzPOck66ioKN6fX8CFrT6kTpTCzWV8Dxqybhz
7kgnF1pEmKoo8UNnc/0NhT01E/lU4lX9zfiCFx15JpYqACFjDVzn5faQpYc3+4hSC4Kyv9GOjaoR
RgXiM090ML/NrOGA4o7fTXfWWD5k72a1H3YWUhqFLgxuNkqoVnFrzGRHxv45EtIC2p77SydQJPRp
kiGDt02UZkmtWZmLUKDggE3zb8UQaF1Q/m1nx7CsAzTAdoYkN2gBQie1BIRyE/HTOuVdIjp5HQsh
2dp8Suf1aKb5MSqUILUOpnqMzT1MgCxjitC8Tk6Wjk8agTa7vOnTeEijGPkgwRzeFFoSOHNtHwY9
D8/FAO9XvxorVNvOubW89E53lvb94kXJjr9KNw0YdehjgepyvmyuL46ad1ShmG9OVfusVepRM36O
1nQq2pd2eNXCpzjfuWTLnAiKfvESI7UA4/f1HplCrzdn+EOfYPn24+anbn+9vS1kFVAYGv6PBchd
ri30izq0bkcnQz36qVl+06fj/KgO49eyGu/n/q1O4Wb+HJWfIjodVhUMuL2zM6V3MzpGyYoDACd7
svkEs+mIRULW1+7rH9lY1r6zaCc6YQKln9/mTo7u5sGKafWN7rpIf9BL/W5nFkSs2d5lgK7SnI7o
GvnwjY8taT7XUUfKVNHizyXig4BbjuGqBIWt3+mtGqhwSVglLKcQ4MxwINy2L9tYl+Y3y4zsCRPg
EiugYoHCpqb7s/H17xpsFdQH1PZgOOnOESA7Zy5Nik+6OAG0NLWauRbRd/hWJs5BFMyiXbykdGDs
XCBcCFeB0b22kpR9pS5aCHpozf1epY01PrbTX0b0qlZPhdWcKCXtvH2l29Sgv1S0K0DCvwU1ZpmX
WXGnsk2djrPkr372KNH9lRQhnL9rwBMjnNaXYpyC24so26uim0oAoWlN29p14lFvFoeujyizBdlj
Yu49I2RPbqjABJUVty91mzUbJ21BC5doUHvPhpL6RfJ5mBt/t14svH27Gy7tbE/mWO9jJSJpWprz
Ie/DJDBygxuWPqzHhVDMxTPbq77JzudLm/q1p/QrzVtuTW5rzU5u83n+7lavA9Lok5+P3R+sFOcI
4gm0O/Gc3wQcuH4NdUopNg3VTyVsfHuv50K2ubgg8w9RD7oUN4Px5rlVnJX05voh7Z4VdLmTvtuJ
GTIJcUB5IDhALmgIN22CRqoidOflPCr7pNfvktBdDktS9YfSGxX0MA3tDgQdnAJl4gXGmA8HZ+rh
yLUay9fdtn7NRzRzPPdQRWEY0P8ljtWlPc5V6wYhepqBl0d72qSyieHw5PLAV1Op30xMNhhxmqho
jNFRG0AI6Lq+Pe6B0GQbkdOEDUKbOV1tG/dNhhCQU5zkTzlpUm38WVZ73d4yZ+UtxjanZQf/2RwX
c9fVZqwiJ8EDO1C4QRZdFHT2M7FUoJZ2OXOl03Zhb7PUZskrxOUdDQjzpS3M01hNwW5CTzYo7m+w
S5KVhyFmsytia7RK3emQlNBtf8nY7xplYHU+emp7Gqr0zuyqu38fMi9NblbKGpWuQmoQ8vfoG8m9
gwq78W0L0svFpYmNx3kqTShtOOV0pozO2W4ngMRqPD16TROdS+7n0Cn367lWaaBTkpontIG7FHGu
vaBUp+41SMt88/JzNq+CfM2VwbEYccydXaDcpj+oyooSFBwEHo2Tv3HVwUEa5sWICo01Pur6izZA
yqZ8uj2rsoMIHgKQcxRNESERo7y4PGSx1bahJia18oKxnPwUnIbmIXW9c5jL7g9gbSA7pc+bp8Vm
9YbWqJexNJHTQHFkndezqb6m1mtcWg9hXB3axTnG2d67SuozBFba4TlpoTPZDA+IsKJAs4rwBeQi
6mS9VOUUJLmJoNnHaVyPxvKlcLLAQaGgiqdD6IGbuz3BshPYA8zqkTOEbXFLR0DgHkNtDcW4YTIS
iW9aHss06Gf3YXHKo7IrFifZ/TY0bUKsyUUZ2N2EmNWcqkqfEQVuFdFb+ejUh9F8u6xZYMMXtHdA
SsYHWQb9f0B24WrbNvCH5UDDfs66xvqTnn0p53/ab3X1Zt0rUsjsOAJ5oZGssoEqbBy1zBwKWjZC
GeWjGT5ltvV26bpP1gD1m659u71ospcqRzHYISH19zuLV+YlrjMKa51T6P46avWh7lCbytrUo1Dn
fcy9YnyYcqcPKlC4yFWb0zkD7Hi+/SGS7QnNCjBeIFTiYrAZdVNrraoNCBoobROM9T/rcHC5vw17
LXGS3QlanySroHwitb55Q/ToGpXzXBdPrUn+aOr9zr1v7g0v0Fa4qX+U2R9cgIGIolFKgBM1mE04
qNOkmBOhPZHaXELVD0qdHDRPdD7s0X3JtoNLol4IszmEuM0UIn4yOeVo5U9VeFTU9JSleulbdnya
Kg8FxaYgS6bv+Y8I/pt79y9aK5ILIFEAYV97q14qceSGCA042pS+QUXvqxbSuxl6Yez5U17B/l9n
xSkEM/xmiNb6rLtz+WnOyhjG6Wk91obGK+62L0muHvRECPoX8KNCaur6m8wJ0TY3RMCkjMbitBb5
ECQx+9QZ9b16vWyzcqH6FROo1W5hFG2GwBRsAIjzrD/sdnkY4a8/8Co4j8pe5VkGUCG0CsEhC2CI
Z26GVWtGoo1JiVpK205vxtgJjyEAcbA/cXS0dC25q8rKPSaU/IJFmyjqEjyP8yR4oKa2O2oTGi5x
rk6P81rOJ7Xb5XuXzgYoQRo/PcE/In6/OGN7oyxQaW8LyitVdc6q2jhbZeydssrOj6tlJu/MMCzv
b6+2LHIAtBKAGcCJv72dO3j11x40FDC84U3kGO+W5a/WVitfDff47CU3IZsjDtI8AMmCfeJ6fFqe
oDRR4ux1+2DZL3m1t4UlY0G5DqTlLxVK7hDXBkojcvs1Yolr6/2YvFdgHdG0oDHvbk+ZZJ0csle2
CcMhVbct1KlPaNjMtIV1ijlm3De5u/rWrPiL3t838z+3jUkmDYI9LjuUnSAkUDduq5WFF9mxxm4s
36b9c1Hu6avKDKBmwAuN849Iu5m0uSuzXEsZTVfV7jEzNMXvu9453x6GJKg4BhyBvxR3YJrf+PbC
yi/QqRVPQ5f5xrwG2vyJ5NFO6JKOhXIoNSK4ZygHXjsA/WK0tZX0Z3sm5aeWcuGR1LC+Y0XmZgiY
k2uiBEUb4OYQ7Ip5qKhBVbTmhd+88F0YO6cpc++i/A/0GCntkvnhggYj67YLCJrSxGhWFE2UunEe
W7PrfCc2i7vEjIzj7QWSDIqyGiYEsJNk2uaZ0rTuHJeKh+SNkh/oX4XFxIDzDiaT23ZkV20qGCBx
yboKnuKNv1lFWTtwFBRPIkfyXjE/D/bf7fpUWqo/KY9usMKe279T+sOOXfGY3Ry19B4JnXOBr+fy
cu0b8RyKA8xAHabq75Y4O5rje6+cHieN3so5eg5rLXDVZ8dWdizLZlboZ1GnR88HXo5rw9HghaTb
cUrxtuhNeIqqrzP8Uvqn2yOUbDFufpDoAgBGn3wblqIO3F09JOVTrv9spmdaxrT437cUYoKKmgeV
rPWbqOawcldRnaJ8mpXX0nmNKfrvdopJ9jCQfMEgDUns7zWXuJjdOLWrX8OwqEV0e2Qd0vW4MLAJ
RVWtzi1sDuVT6z0D31uRr2ja592UqswMDx6EYRExswElXC87fEpja2tp+aSNj7WLtG/29xj9lVR/
3V51qRkSRaTYyEuBGbg2oyy62jbDUCLFbZyLYxcxGr0PvL2+JVn7AN1E/zH0Kwl/cTtZnCxrlWpk
7QfPN9z+iEHExZMXjvJufBS30WRq/Nz6mOaH5LRG9pPbeQ8rfGbjD9X7+K+HTVn316WFejbH4/Ww
rVWrlz4mMV6Wr+b4NbTfK/a7ZE8iS7Klrqxs3gRRPUyVVlKnyr3pwTtaGVID9R53lKx8QVMegFIO
EyEkugm94O31xDFJTlNlrBbHn87MZaOqgl3Yss5rYvu6UT7dnkDp0MjJWmRLqY5vu1LSotaaFGLd
p0Q9x3Xjp8o7rd+J9RLfhBkTTnZOckgWt7RzVGMcpxwASZrmchinKFiq6pSBcw+zeCfICjffRPcr
U5vd5rWgAhsXU4v6bKfjY5L3nP/3PNADpfwRd+VdtMfoL1zslkkx+osNERql2s09kEt3/gR/WvXo
OLbfWetBo2Py9mLtjW7j7XG7qrriYKq2juHnpanepfZjOby29rsm+xp69c5syvIacM8Bb+Wi63mg
Rq7HxqYI20UDh7h2L6mq+61CnyhCW6tpHJY49k3Brx/oTkRJqnF3OIVlrnlpfLMfeDkUml6zljpa
grrma8aLPXy/PaOmZPEubWz8hRdEtEwlNrSxOsC3d4jsZmcYchOcxtytDcB5mwtHCtlzPZm85gWp
2JsuCrtjqCnO/e2ByFxDYGnQg4FTjP7765Ui2WaU7WBBpSb0SLwpiGIXxiWyJPpfXX+fDe/LZe8h
t2dT/P6/SDuzJqmN5ut/IkVoX26l3mamZ2CAwcCNAvCgfd/16d9f8Q+bbqG3FeYJO+wLIsjOUlVW
VubJcy52viRPdd1U2CxoE8CTTzPfreNDM3Unpnc7+dXZGpteO2vArXk1QrPFw2txANSIjFLSHQAD
6meleES64ASJF7lHGr/9g/W8sLTwjcyjZ0v47Pxo9Iah9EbjYW4eguRFzRXQqqJR8t+fLTzw6Jcb
JD4kacsp01wNIlsyaF81dCwOijI8D7Uc/fczLazwYIXUQzTKFvvRnNJq1FIEpOtqRAtDOsS9V2nG
Ue0Vtwm+Tx3Y/zF66D/6xt3tNf39HsAytYWfL0yKzYs+k9mUETcNDQpdfRzSVKRbjfbCdOFtMyug
/Gs7Cw/TMZLTWaVpllbyqQg+xfDU6BCRJeAp6vYvtXpRSMFRKps+wGnY5xZtDAUVG6ncIPL6/ejz
Q3geUlpHLodp++sDYku1ZtYZDpvZk9aGnjG/3HZ1w8ASiatlTo22fUE7xqpcP/8SbwHRV5ISXBDD
hALbIKrb1y4kttZltcVaqqF+ShrjUDZvc/mxz9/GU4f+0n06Qhw6bXEQiXB1faliViCfaOMSz5bh
bDIQl+sVxKHVdE9yUv+tSm+zKNu3sr3bbNqvriKyMaLzI07GYr+MsYJEziiMhZZrSW9JMzcu7t+v
MtwRxSKgvCRbywnj2DfUcA6xkIToZAK26QBmF8VWcr5lRjh6EZB59IFvEGYy2pdigqvJHyej+yNn
BGRDMO7ynr22EteKanT+/H8a5MyYgO+GGf/2xl6Z+oBciS1niKcyHZzF5R+nlGl1GdbG7EnP3Inj
2pBQPcXdUVe/GI3mBX7rhVPCwGQARmvjXK2GkEvzi5VMQNxEfsbBsieP7PUpM9+ryBlTGJBSxc36
nVQyv9l9sWNj36rVyYKGNJMgtDc3Zwx/v/MEzRTlH952sKQu+XvsprD9TOcE6seq/h5ENfMtrzGj
LtuL/ntt5NrUIokYg9SQ4gqvY+Qy/eoQBk9TlBxQd/CyaFfYmasMXv799qdeO32X/i0iTOmbbT9N
WSqKCZb+UvRb16r4C5axhD4O8D5SBq7XhVdVLReyPNN5l2W+oLWvondB8BLoJ/M4vkjSxulYi1xM
9xPvkTJiMHThTjrLZa5PWIuCPjwoJeOA/iQh1mk1yZ3ZWdA2dEwMWVa6u72OG4aXYEqr1nLDDjCc
ieLZKRh2qfJ9NI5G8j4EYXHb2NpVfuHlEucUp4AomgwcTF/YrqG/BEbgTnkOk8DhtqH1QKDSDxeP
VMgEFymfxbirJY99ep54/w7tjyxon8rwsfleSPeq9l3SkPr09zKiZj3MZFs4lbWISpeClyvlV0iy
F3FAray41ErwDmP2hYmSqHnMwx+3PVw1QamVi4dGAvv0OpzKMww32qSmZ824i9sneTjI1fvbJla3
Bj0DMSlBQXyZWJqxHKhBpXH9wHgQPmrDj5qpsvykVX/TtvZuG1v158LY4gDMY23PvkBuGGPgtj5i
AKE3bMnhrhthggBWEgMZ+MWi6T7kdHaHESt8EaQkpvSxqfutvSeet79FDlht/7Gy2HtwIytRrAIH
sRCSi7pd5580/TwYn3vri2btqtb2mKBP0ndC6vL2KgoHfjON6iRESyAYGJO43hVagZSc5PPJIqUb
j8Gs6e5k18pOyWoomCpb2+qwr+DBCf4UdMlTf560xVaHeLkdotwma9bnHcRHSu9Cb9btDO1xQO6T
e8FDPcgxnpOAgkNCsXxLWXd1m178AvHRL9IXhXnqQOr4BbI3GH/VSeDG+TG9p0ZvxVthen19f3m7
2ECOGQ7c8T6voJn5qvB1TN5LPvNL8cfb33Ht8mFICQpUAObkMsvTYBl0Cds4OxufwuqusHaN9Vce
TW+N4I3atnu1kg63Df5s1C13DhQgfExAkGJA93oVR9VgpDIN6TM4tX7fDFrmtpqQlev7gcnjJGOU
1JwPJN/RXTcV4R48qXRy2qZ7MySl5ilFX94PrS99KBz/a25lHSVeiglGhU5JDtTZzRlK2QsdjqOZ
d/Z9EtYQXOuj82grkfNAQzy4u+3T2seC4VkUTyze5MuWRhoUUkMzOj1LdnOwNHCWbeS1crKv7f8+
hQWtPqyPP0F05J8iJFzswd6IhsSEt+VsNKOr1rAOVa4kb3yj1VcVA4SCBh02GroC11ZkHU25QMBZ
5kD1vXmYgl1p95/1fI48pxi+xkmXHpQ69XQ9g+ihn/a3F3T9B9DoZ0wJEDHyEtc/INLNsqkGie1f
75grnh/a7JDqj6H2bP+V5G7/+ba9tRxW4Ar+MbcIpPGYRoAOOG3ULP+u0xfFR0tILfdmFu/admN0
UizebwcARg4FmKIMxd/C2NjC6uZYAFc0yZvzg/Q9bcan2L4z7PjNlPl/jcUW2fqqe+COqbLR6uEu
v17NCWKzvgn77Jxk7S6oHoRIoANOKd9JYfIH1ytEVYKskakg+efL5WKD1l2iTkoCUKOo6kMllXu5
cO6Lcus6WHfpl5nFBrFmniJZ3AkzoLuK8Ngz6kSjZaf6830021tyhSulZrrNAt9AQ9ESxb3rNZRD
H8YJC0iZWnwc21MMjUKd1yc9AFQhe3VeHCnzhdWnttkSQVm7di4tL64dNQ0pnJpFdu6DXWOkOznb
GcF4bBvpnm2Hvtzz7cOwlrsw2qtSqOWuVZeyqkoqxWqlg+9RmufcROk0eoyKLSKete93aWSxnOZI
Xcry2SapdQrhp4vjYjd0npMcu+y/wxP4dERmHZwlcJglpEox60LvQgPMgJnpXq9MuTdLkDBA9rjl
1uramdD8/SRj+G0q2pobxer6gW2p9eZDrMzTrpDtOzU3tpK/tTsHrI1Aj5L+QdN5vR8LDcbhqfTB
CdilK3Xjrgs/ykzmJuVGLF7bfmx6fGEvELUW2y9O5J7BfpA9kXGQ5mQ39O9k3a1ebD/f213/4fbm
W3XrwtriXIcwYUEqB5SE7Hzcz5EGOLSzvLG0woNukePeNrfiHOunUGUG0IzG0MKcGQ9GHuvE4gYp
rWlGZuAbFAVqe59XT1mycbBWfKNCQhuYFiDv/OXMpFN0RTl04iBXp6k5g4EPTei57Y0PtrIHKXtx
a9Km/XmKr3dGAvAoyGlOnWUQ4IbtVd29sSnfvXJ+QaASDUlB8GgphqxNxjw5CduP6mcY6Htp/GLC
pdyZX8ASbHykFUykqI8APkUBCoPLCkknVQwH1Ul+zlSKudoH2y4OWacT+K3i7DT6WWt+SGB6ZWrY
gW7/SGT9GB59Shmh8qDl09bvWXl3MTxFC4RpOiF4uEjC2nxqcx2gJXWofTiGrm3TWJXqR8HtHAZv
9dTTnF3XfwocSEVT5fX2nv05P7VIIDBPp5p2PHBqQ7/+wLrUTmPQAHHIk+hY+vfDcFdJD3UoUerr
nwk8h6CZeP01Xj12smfkL4NcQWP2OJrMRDwY0qtvHbrkOHRPOV3uQbnvtdecJ5OkPkTqMWvv7K3B
tpWZMKYxRJMBBCckqEsZyjqTpS6cm/xcWbs0oiZjBqfU0T1QYqFn/Z0ZbhlMe0mZkTHtXX5VL6Mx
8ZQMj0Kor5mtI8nwm6HZyqfFWv22lug/APnX0WZbwqnl0ezJqIEtSGoR7EfypGOpV+1WuXglzlCf
Efk6QYbeljhOF1lRp/iNbtQMMTjvw+G+D79b+Wekld1Ciz1Uvuphfhib4I3zNa5f2+w1jPr3nVq7
hFfEBE997W9kaSuhSNSLgDTTZwOzt/g9A5/IAvQgCLsSr027H92sHufYejeUW1fimin4HsHTUiIT
rJ7Xrvd+NPuVIDvLomRnh3eqEbvFGHtOvtXF+KkGt/iYzP+TdIL6IlIsW4eUO6V86NCTjFR7l/qO
J6XfJDv3jMB4ssa/m2Ns8GSZ+oOtte9Dv9mF/qnV+kNAhYalpqEpIdH39vZxXfP/J2KV6pwAPy2W
OpZssy5nCH7m+pPiH9CnMMvP4xZucCXoc7DARZOZgltd1mMmhuSoIjPjSyHQnkuXrqHrv7vtyaoN
AjA0tJrNmIN2/SXNGrQFVI3UfNQPxnzOggzq5I3YurZaAhT7j41FbJvkNPOrGhsUK1yddC1ODuxi
N5q2kPYrJ98GgMjVT++QDt7iu3AE+tIM6dVHxZMewegLE/Tt9Vo79JcWxJ9fHHrfAbyRZViY5pM8
0rpzDszyabILOAUlhT8wRvOOKgSVFRhUro1ZOUmi1YlG6BeJPrlrotBsyB9k612zFcxXHrCEcogy
RVuEbvniGxVqHthzDq4iT5s3lt68dwL5KTUpwtmx+UFB3RIoOMibbPxx28eVzXFlWGzQiwVFbbdM
o5KjpAbjrtFVijwNAiOGq8v1RoBc85FsAwJipHcFlvTaVKDPqFD38C7MXO2zcucMf5dvICFTXjS5
8VJTPdx2bQW3yCjFL4PLhKqOE6rIQulSbbVz3Y3zqUsUyZtQcfESg7pX41QQK81hdh/U9uRGZQFZ
LzS3p6iXDc9urSHZSU4ONz9/9H0OIu0Ew86WSNHaO/jqdy7eHRpsECi+wAhhZ9o5dF7CKnob+85e
8x8iuL6p3MVZsOvGybWN/54/wx5MvgVQlc28hCskYCkTNeQSNZJ83ypojynfbJniuiltRDpVhLLF
TSJoJrkabeghQBJff34/zyurVLm0YMA+jNXejlt3NOwd7A0nrXnQsocATmEqwl5j50cUABTrkFff
8+jU+s5OLo+O6RUjFR7odabWjZ3yk9Zt4ZtWMOrsmX9/5W90Ae3UBKlfwHTYZPu++cyj1p2mN73W
HSRYO8DO/BUO86e8vmv6J61LNi62lfAGDAjlHWB2kM8sG3rqXEpVmIAHTcVg5rPpQ32Ofim6x4Gv
7YAb/I/2FjsvLYdEmge+SRud/VR1NVQwAueubDO3p/Qr/ZE5uqRw+1A9+PkouQg2kRQi6GCxuHAm
uJL9ImmNawLFkWCHk9QPXdBsRPCfws2/bbqfAzQCg88teL3pSqJYbkywEBoDNf8+AUQZI3Cutfe1
ZO5Kppm1/DTlL3Vcn9JBPkS+5dnV/JJN/p2vvMvmM3phsLTEb9riUDiHQLM/3o5SawFY6ElxbQrm
n2WjzjarwKojnSDV93TnJFRxVas9lOq0N2dt2kAmrsVgll4sP2kdrcHr9QhLq1MLiL7OSVHs9VSD
85XDnr1mWvC2QgqmadTXOTdPt31cyXLENwc4Iqhh+A7XVts2Z6oP5AYDeB8kK0dm5GTNn27bWF1H
gMYCDQlmafmgLeQKbH9FtmbFX9vWFEgzQc8QbXGLrdkh6WTiVnQJYQe99sXPgvr/WC3U+L5E/EfW
AjTLDmaw9URfiwWXhhbxUlIbLQ9M0rYmRIitCj6M9jPce73eHsfa32tNcLy9giI7W54VhlERYaMg
ADBqsTdobRZ9+xOV4b+Mgf6Y649y75W2dZ8hB/YHtmCeYJZOiBwt+XMKeeiDVgEmZ0c6pFNDty+g
aCidpzaJTlC8bhGorN6xNPX/NbjYgrXfplNmgnNB3XqWDmmovyjyN7jGdkXnIfaL9svO55hDj3Lb
0zU0A2pqNPsRyqJKtXxBQdtiNLEOQqu2nODUSwJJ1FQz0oedTnHWlo656acPeVIFD6ZZjfvY7p9D
JUARp1KNR4VBi42ouHYcEUXQxZgNvDjLWktj9aFTpQPwogZYmvPDRmgq2Mr2VlecYreoA/A/ILzX
B6VqLbPvNIXWrj48DZBKF6O1M/rsXglM/t8e1cjZNZJ+b3TPSTsf/mTZRX8ByBqBTl+8RfJZy61x
sEjegxT2Xl/td9UUpXsZrRRXH6reIyq1np7k/i7uRhuY6Jh7rckLrO9K6Sw0hDe2wuq6gwenDGBC
ur18HsnZWKSRIRr8XeomsYXA0pek22LEWTvGfFlE1tntEDYvnhK2kzddMQi6habazTQa93JcOq4f
dfGx6rKnJtvIIdcMUodgHwkCCy7Z6w/tmHCn9D3o4iY2H7PhsyLfUxjT5/rejJK7259V/PhljLq0
tdhUs2P64yywqU0oyP1VX9oHk25t3Fere9eSaT3DqQKD8HJSsdDtdAgczmzsVOWBubR4H4a2f2Ds
Fzb+aRhPhtxNe21U8r2Zzo7i5rlfnyc7M4+3HV67BQSKFK4xas98z+vF1Yp6MvsUiJc+lzCQCDGu
AJ6eQx8ko5dqYQvdmfNhiNp+I0is3XNkaAyggrm3eCBcG86DCr0wn5XutR81tU5Hf2y6eGf/d+Vj
7hpYZQSzuCKUna/tIP/TjLqPg307k3/YenKixFrt2inYemSvusTgKfpKEKLyqLo2NfU83pqSS8fQ
Iteo28cEldAw+cGTfCP6rJ10ambMPwnOU6L+tSW91P2h6dg/Wf2OGRA3gjpWzaY/iCewgWpwnrAz
KAdeW2EMo8mrnk5LQQL9SCb/0mqhdZqdwN+4rtdWjvSNcqP6EyuxOOJqETqBYdNmiUU4r1yreBrT
70a4AZ5fXbYLM4vTPc15j0YeU/z0cdToRzAYrrMFM151RRRqqZsL+bDFpxkLLWl/AkuQVwz9cqfb
dxZkxWH29fbBXfXll53lU44+R17bOddf1NRCjCSEKLBMNqLDWjjkNU3XSBBAGcspcQJTmXCREA4V
jbnLbOez2W77sb5ev0yIP794sw2TlEttDjqm9I+5b+909S3Ya/kP0H3k7L/MLPayTWpWqzWepP5d
rrx0zl3tv972ZGuxFqF0rOuuCADhnpXQdqWq8gLZ2gia6x/9lxeLzeWnYSfplSAFUqzCi+pwZ4PP
hTHrTwKMQ3LDlYtUEh2z668CLNAJLB9DnZ4cNPWrlpR3iv3j9oKtfXranczsw6hARUIs6MWnL8ww
D5IBQAHH0bG+NIbkhmO5G+N2YxuLZVne6mKEmXepA4RtGS4js5z82WFA3yQzTJ+j/qvi0FzLvFD6
qx6DvTL+55QFgB54AmAn/Evqcu1ZldDrtQYOZzKad9b0drYbV0ZtrlKTu6H+/F+XkWEa+Mx+UkZQ
11l8q2SsGNLLabU2OezpP6biXA5fAgZvb5v5fRFh7SHTBjoKFeVvSmByYWWOU9M7HvRDZMrIZmeH
ui+5eybPCkyP4I6IxXS6bXUlVRJkQZAcwPCBXO5ymtjQhmnIQirXEIfE0dHQfmiDH7ugNjyJ4cdE
T9wxKrxkns7ylsDe78cN25TrOHAQ5zCDcv0Zo1SmdpLSDeDeuys1SHqGESD81vb8/Rxcm1mEQL2I
Wt0uGQyEvdiNM8RSKVsp70z7cHstRYy7PgbXdhYx0DQqJZ8ZKTnbQ7ZPKnBlw+Ogtd44fRjkLVr4
9bWjoQfeBdWupYyNUs1xLA0hyVD+Jk3fKE3LTNd/njQXDiGxDb5SPAMX4XCS67m0lYC7I5bfaZXj
2m31qA5bVb51V/41Yy6yk6qX/EyWMWPyrkqbx1J5Nq2/b3+btT1AuIXJVAdwQvZ4vdU605KHEEas
sxyf5K/NF6cLmNh//d+MLNarbQa9TzWMZFrvmsM7JYORT0+8zUbdWqwwGc6n4k8vBs7ma28q3Cl7
MUQ4iK2c3I2gB/rXQTHuLYl5v0z10izbuBvXVhCgHw9yFYzHb2xDSm1a4yy4Kq1YdrnlSzs4RH28
g0r19iqubYdLQ4tjpJmDOqhZQ22pSb2Ex2j0N02JDW9WjdAXtuDHJyteikk7xsyUnDCihtDjZ6+t
etxMVVdsILVEAcXmvwJvd/2VGg2BF7mRoYjTY1oh96CD3IxH0u3lWvkuCs10QR8ocwUvCTBr1LiZ
vQQelg/SszkWO7uxwfF93hwsFenCIrxhSGjWAAxhmHux6fze7nLJAkTVdqNwh3bQRh6xEkAFnonp
Vd6TsBcszg8UNXU8lODqgFkmDHCTe3lp9Fg5waHZYrVc+zj/2hJLd/1xxslM+ljm4+Spsx/ifavr
25So60aE+oxoEEInc20kSEOl90sSo8a02jNstelBqnuZwl0fbFw+q6aI1KBUKOGAh782FeeMBKh9
mgtWkLbNdmTgUb31mFgzAlaaYX7RBGL09tpIxJyS1uYw4wTRc1tB2Ny2Lhxo//ldTD8FvjHBwINw
zbKQ3VqxPiWC5gcyFZ1mXXpvdz9uH5pVR6hWwGKFfgsv8GtHkliS5VLDRFTOnoSOSSYoPo2NSLZ2
NA1RguJ6Bk257GnEuZL5KSUfnhPIE0caaLJnpG+sONpYsbWDAykXSCLOj+CqunbH6ptKTxM1PzvB
O0b7GrgBBPeMzNgy7Lj722u35pVwiYyfD+QsA05q8Xqxagc6oSi/i/XYY6spSGuH8xagd8UtVYzF
UG/FLeDP124x5A03eMnIw5wi/9vdKflplqNTlhpM/2/ULla8urK12BHyZNpSKGFruNenaNfKXgMn
+daHWrNCgKPKSsCGR3HhUa02UgEHOUDUNg/cSgoit62+z+TlO0vO/I0vtQIxhLTswtzCqXmKw8QS
OHn5SxMisNC8a7L6oFNfauujXn0wxr/pH2qTC0TCDhhXhkKtGc4OPTFOyE6eTtLWCqycvKuftEjE
sqCIsxhMxjnsH+C+moc34Va7cuWiwgRMsHT4uEyWnYs5rTVntsVcwpS5SfBOqV9un4B1H34ZWNyE
RYqQTCgMWKhWQKed128H5/C/2RBOXjzeK4aDp0Zi5KCz3/fBy2D7bpNtxKeVAUKxP345Ihy9MKJ0
eh8zqMhKGWbnwaTavof5S/A1jIE3MkfyRisDiJ9MpEDmNClgJ5eVQ6S3yV07Oqkbh6rhdahLvrvt
/NYXXByTIAtsKxELbNvv8+lvqf/2v/39i3MRye2k+0hLnCn+7x2jeeiQLPoDE1QLSJdIMuVl/b0H
KBFIiSCRo1+lhvdjs3WSVhfpwsJikXotyi1/gjWw6GqG/WUkIY63fVjd56RhoCRF/rpMX7Q56AJT
miGxjL9G472cf4GN67YJ8SMXSSVSSb9MLJyYtBGZzhoTXQkhVel16kF+P1HOuW1mba2o4TDQSaHD
+Y3WRZebPq46MbHRfZXbL83mLO7aUl0YWNK6TH43KHJEFu7o5VEausfMlB/jIPlx248tM8snhZkE
8YB+7VnvLbe1HpVQ8raKoBtrpavXQWEadE0aZxVX0MdV7A+q/fdtJ9a+OdR1YvRIFeo7i9OX950h
92Kt8kE9wWD2akpPpcXUWDtvYWdXfaF/DOKRycLfdDKUXLfCUMaXpvw4Il5SGFuc2+K+Wm5gMbb7
j4XFF5FKwxkFs+vZn6sfOVSLLrMHRdV8sPRPY/I4W+GWxS2fFt+nzvq5s1ThU4pOdvqSdlvXgvjN
v/ukCR4fnaq+sziUXRYrlTZYYrwu7Xe1Er46ar2bkwbBXtNDTggell08G58QjLqT/T+oozF+AJoa
MDI6cktwST6V8zQyy0jaVw6uH4b3Va/fW/nHedCPtUyb//Z+XF/QX/YWtyDk7KTuJrdgb7zE5Wvf
P9/++1cPrSD359GMLN4SymB0UMdSDIA3VzoY8IlO8kO6KXMjDs1v30w8/CB+Eko6i12hBST8hRUw
EDTF36p0dmeGxczmlKr6bquYtiIsqkPWDe6UQTFKg8uisZJ0wdBGPDaHtGeqSJ8C8IbBfJrtqfcU
Q/I9mZmr93bLYEOoFfEhbqrnMo4/97bUemD/mTkMggA9gNg5JWB7GMkqIetxunHrDbG6+LyIbfGL
uWgW+eaYFrpVZzn3cOCjdSB68IY7bnEG3LIC4mA5ywPTtC4FIVaq7ttUvvT1U1f/wWXMcC/MyxTf
gN8uAo2eF0Vsh3V+9m3/iWGzCN4rOYTkYQu4thqeHTJn0LMMwywfkyBVq1nKyc0HvT4oY+TmoQKg
2N+D3r19MFbKmKp4B4mJdp7Hy4tAjltGEVq2kdUClA0O9rCz/b+l6ftgxyc6upO11XFYO+qXFhe7
IbWnYS4baJBtWXIT56O/KQWw5dOyhtWXQ51JWJBAmdT92wrWqda8r2zVbeqz3u6T+PPtVVzzSfRu
mKWimcI/i/s6yyCsnPX8XFqvWsyYWLy/bWBtc/MAhwSNoGw6y2Zl0ylmbJWEFnjGs89WWtWeaWXh
Oe6RZrltaoXlAIgfcDt0l/6P3u3aGUtr/VaaOUjGzDh+8dzk8iGIo72snktZeZ4FOazxmtlbyfSa
jzhHP5aaE3yH4s8vXkJVXFhlEzK/aFXTvoxDz4le43lj5m3FCPOnDIlANkUyslTtssJ4GNUQ9K5l
pOb7ugzGgzZq433Z9v7WHb6Sl3CBg/8RJSHUHBdv1DKqu4FRCJg+I/9QhdEbLQR1pLa7uTqO1r1f
jARqeYBo5EVlCNJy+mfwfm7+aENA3SZK5qpORI/E7za4HlbCy9UPE9v5YqXNoYcGxKHPqSjO5xBB
mIhWqhnFp9jaCC8r0E1gGhdrsPio7ZRbodGBV0+66YD8QhXCg/DS2bBga28U7eSXZ3NMd2a0H5P4
fp63gJrrroIigtybA7QkwiqMXk59XoLnJG/cKfihJkxwGndq+un2qVndV9T4/7GziGoUsifIF+nh
ZsPkv2mHLLszoukD87BbnA+rlmCxYDxcKKMt4Wy2MUvGUMIurIGXNhD3QoK6GM3DbX9Wppv5cBdm
FiGtr0DUlipyiebsMdkXIe0qu3PuH2al/5b0OjGg2oMDeuwD/UkuhkNT9od+QHknk+e9HXSePGzR
9a4kWCDdAL+LURugfIsDhRhcMdEf4UDJdnSC6GKXGuOLWVfPmdx9HO1xi1181SBIfy57UaFeCreN
/lCFpsRoV8DQSmHs5NktPnfJsEu2hshWY8WFpcU5QSWa6nWFpWn6oCofpDhxFSRLTZtK4HSQhg8b
n3flxgJQDHUVoBRKC0vP4sSJwyqmUT7E8uzJVRbvjXIId6kmB147pr47Vkm7U0J/dKHV6e/yPqhO
egmN7xwm3/yyHXdhXdobl8/q5mZUS4y3MPm8ZI6zB3XsDSF42eT3YHPdaq5dtXt/2/mVmABsm6OD
lBG8SEtiJNi6+jJWmHOIp9rZ6dNzJ17ZQfkcUq3f37a1ss4/lRiohAplnSVgOfcxP5bEBSPXvtR1
ewq7ZmMkaGVIjycHvVImianjYOY6nMdF38tWDriinas7BFxcvyfdNyH/TLxcpYFbfSySj3NWuOCq
PqtD7AXjuLMoHg5K4eUTJed26zetfMir37R4CwG7p8hu24yWJ9qnOZpPKZ0wPYsgTXaH8X2mGm6u
9Lu+farrhr0mf43V4otOnEn0aOMiXjnFV79lETZaP1YnOQDcEISpfgcW2HLlZCrvra703XSWssOY
zcPGW2H1w6O8JjAbBA978VHyKCyHduCjVEbceGXYkOwq8nx3e3utJWsoKf0ys/BtiBontUt8y4YX
FKJclaRCrn/YwQ9ftr2aCbTQ0k5StTmTse6fDf6TZEpmtPd605VFWM2zDp+tFBkqXbWx3adpBPK4
bBUkLHplfoDms/4rRjn4ruxG6Yn3aLKXpCrwFMmPPTtuOreIfX8j5VjdeeqvH7ZYEbNrJp/zDcxE
zlEUqHbT+PoHI0wcuQsjYnUuMqhBT7Smtln2Lgj2QWC53fSjCcHa2uF/j4hXlkQwu7DUNsnAiA30
5mN3XzHYbvp3drpFj7V6Qki5EScEysQT99pI0lVUXwT8p419z+gOHNK4+eak93nx9faGXd02vywt
eRfUrJ35LgR4xRru5+5dHJkbR0L81kUVhgLMv74sW09B1sdxG+OLAvY5Ue4z1EYz620sfxCXiSBV
YPT1tlPry8c8EEPZ4D+WhR+zQLI9nECyzIx+H+fGD56bzD8Gju9m3RAddbWLX26bXN3lBs8KamYO
t9ji+BVqnfO9SM8q/XMCfaAZg0zcwhqsDByzzS+sLKL4bNrTmI0mr6UhPOujV8S7IU/dUZcZHBmZ
QtQbV5qb9x1Jw2DXoTskjYvIJUwPY3nvZM0elih3MAJPr8edRoe6NXZ55/N47d5bSr41e7ySRfF7
Rb8HTD/T2ItV6cdetHf5vVEZuiZ0M0P4XdPuU/lT+2haW2+L1W9gkkCgAiOwP4sgELUxrnQih7Lr
RznvhmPbqSjmDc5GY3zLkPjzixjQW6PcZgWXKb0mz7CerZbsMJg2dvEaDlUHg8p1hZqCgmPXZhDJ
tZ24xkyV3ytV7in5XZJ3HswvHJ48MndBu39v5VtJ9mpI4NH/c3wX3JE4XRfeFWlWNmQLjO+qz7oV
PFq9s3ElrG6LCwuLx1lqMcamMxdx7pzCHTXLVSP5SxQ8IAyXunZ4HvWt9EdstN+C0IXFRUCdcj8q
JwHbTEPpBKEHE3H9HiIM8rHAbULnZA53sSLv5jD9q6n8D7eDw+0VhfXtekVjXU3lxMLf2szv1DY7
FdVGGWU1hf7XP3SQry0wXUpKIEhXqkFzuzl4yxDqm1Y3XT3eggmub0vwgdBYU6f8TXqjj6RimBNs
FVXn1XF/7AtzF07zHQwYSIJpg0f5+n3tdO/DOjyH3RZMbXU1IWKjFgOPjbUk3bAHyZIUgfRsprRx
VfCX7/KqHr/d/mZrQBHqXnSNYGIS1G+L0+fAIaGlMdNiVEy8mR7FmCm72SBjDlSvKB9o/bcoRuj3
+vAhaud90stI24anNtFcGt2HSanu6liBFyI6D6H59fbPW1uEy1+3SEPKFgqPaOTXyYiABI3NIM7H
2xbW7m0FdQIBQ7dJNxZhQOugqC0rwK1ZehcgGRtHFfUEpsNPXIK8ZfpTrse72zbXLu5Lm4vAkJh2
XjBNz5oHX+Ne94Kk87Lyg89yJs2P27ZW9zFzcID3aCEwI75ITHs9rWMLDZWzpX3MAD5klXNXBOPn
pDdgXDUf9X6v1LB9hcaXKCm2cpQVGiqgYhfmxRe+CLN2EYeZHUwwpvcujD3JkaYM+Ovq2FfyY9u+
C6RwN5oAjuqHispyPoS9W/NwgsJxF3b1AfDJwSHFmP3Z03NpI0SvPmTg62C+XGg2AGy8/nlJYmp1
4fCeKKrUS/3Q65t3ilF4WSC/a2zFq31/DwGcDw/bxncR676M1ZeWF7FMSRsmm1WZMbNhdiPmucPh
KW9fx/K1Gl81bXblnL549SCR2yi+vm+2jv7/x3fA5BC5wke3ZNmR1QDeAMYwzp1celb1XNi5gPl4
/TR7swoSzoFep32oo/502/fV/c/bVDAx0J1fFtTazBj6PhiEbLd6zoz8qKMR0hW1a9nNsWK4/La5
tTxGPIX/MbfYgqnChFoklFbS4B1TUUcpfHb+BIhJe+mXkUUcnaPaVGBW5WGqQXNTOY+18lXJ7jOH
8S5ovG97tLqAQH5/Ej4AplicabsYKkDZ7B21drxo2NdG7MXyl5ISwxxt3BBbtharx+CyndfixR3l
+7jhUdF8myS3IwU39WpLNG/tgkfQ+F/HFqtYJiMRXxgLs/4gWfe2oh4AKXkpZ+H2Eq7HxQtTi6tF
gykqkCWVxyc0p3XxkKgPvsFQelx4k/WN9KyPQeBV57LsN7KY1f3I2DSPXqHHuuRZnSXI45yckKjY
odei7xBV3lBuGFm913giAAomf6ALcR3Y7NQplLZjJZmZPNrBfRNnu6Qn1PqHtv/QqbXbKrJ3e01X
v96FTbGVLmK9ZZZoDQzYdOq7TP2CroTLUMyRGbR3f2CIpaNTaHG7/IxsF4ZAif8/0s6sR24j6dq/
iAD35Za19cKW1No89g0h2RJ3Jvft139P6gNmulhEEfILeObGMx2VyciMyIgT57hQQNQE0HyaL2Ie
BpKUaoGRKvL8rhc7efXmB0NEF4Fb2VRac/3FXdTU3UgIzeGYYCJ4SKDe2aOn+ZVp3QQEIDdknCYZ
55q0zlbTQXRSvmT08mPntv1j6NBksdA4LnoXNrEcsiNE3pe/0zaHcSX2B+0MA9jDAhXK7O7VxDc/
pkdoRASOtOFX+ffNHjedmve9h5c2/bu6LRbfFb1vmsvJSAnR97/n1gbDrU1RQRJV0ou9dpzIgrgr
1KVCiP7TxNQwfBl2T7y8qNb7+9bIyjuh3OjaZLIYNourI2JoBeCG+8vYuirfWljlddqYjnoXM9s7
ivyg9/9ow8WODb+jQaQDyL9vbOv7QAAnhW5oWAAvut6z2eM1GZFc0VIWh7qE02iaH9sYbjNOw31T
m5+HqXsDpktwWbp+baqiMUwS4DJ0a6eHRj+WrXuEgOv/ZmQV0woHBqPYZvMs70s5tH6SnHLG+/9v
RlbBzAy10UkMh7nG4clVtINdvijN3smRn/nG0cDPSQE5Eqs1JfHSp6nlLQwUDHb9mSLcoVmyL31v
Pk26emlF9XdEu/L+ujY9D4DZL84cFExWzjDog5IZPOWCJKkDy6ajbTwmFU0H4FmUwu4b2zxITEND
OUXPjPt+5Q6GGdZtB3uFpnYES9UZL25qVDvBZNPpoK6VnDvAqNdONxRGGStTwbhA5pUHycJ/MO1e
I2CO5eX+gjaPErO0knhHzh+tyiaTknpWozKZ4DGBXZlfmzg6T33mO+kOidv2mv5raN0C7MBWOaEA
3V6hx90M08kbv2S7PEI7y1lPH8J1zaNmYfrfckKIR93vjfshzutTYUen+xu35QmwGINsoYwGI8f6
9TSLvDUhXgqibgHoYJt99rewlT2H2/Juk9j7i9EGxO3KTD4YZt/bhIdxHp5nhRhYRdWPuNc+mmhj
MT3z6f6ytjaQKxVKA4a3wMOtHJwh7iiqVYZn6qY5lO6PFEn7SGnP5fh639DWGAaL+p+l1X1UOGAn
R7WFnsUV7kGfYYp1vNZ6bU0X4nLVzQ7V3HSPZpQNgEe9H70dRofeUJUDLEdBqtT2oYUB8F+ch7e/
anWbKEmaILHJeaiMr477j6Z+oycTF/2/OOHIxEl+akYXkUy/vkf0sSwQduq4R9BpsLsned2PXbRz
W23dxowsSpVeG82XdSJs5y76WzpzBrqACdhFNboXfzld/dTqyintKYwmeyrjW/7DmQAOClUYXrR6
2jdW1JXuDE5b9Ivhx8MH3XAPWp+r/tTvXZN7tvTrTQQq0rmWRKHTqP9PmZz6PD1GvNjDcDned9at
U0iVjGE8ev06jE/XlkhthKrMKIcY+hSklhaEqXKCfeCS5/a5yrOd9vnWAwaUCCzxYA9NfZ0Om1pj
VkUH9nAuvMK3e/tdO8Eb6z3HlpQxuPD/evIme+eG3qCRBast9QwAbUNKuX5am3FuT0rM9I4VU/aJ
u9cwad+XvOIL17gYFgXPpTwUIn1R6/HZXkI/Gdt/cf14CFIiO8MIHxSE1xutz2ky6w7jPd5cP421
80eRGocqGx6ceq9Fsek9FH7BCvJpQYtcm8InM6FZ4HBLWD4mb3znAPsZZuvF3U2ON0xJ4R4Tzkh4
GND9uDZVQkXkechOBm751W2WA7TOx7p0aPp+ue+nm4Z4qoG0hPIB6P21IV2rLAiL+YK19oIAw4ey
+FnOT4rt/P6rEF4JsIpUzeFkXaOlrdbNqFuB9zUV9TECsFSo7eXfTGJdWVmdutqc4tYdBBhf6kqp
85og3pmKPVbPjUvyysrqFjGWLq5iCb4dBuX9ANrKVj7pSie7VGWXHEOn27n7t84ZFpkDQrhDxoDV
V6rmcbSSSmLNHbv3EXGDUfPVtr7OkN2o1Uk0whfR4NfqH9EY+UDJH+97yUYqZuEcVMQZMOa8rzxf
eKUyjELlnJuTXxU/eQmYYqcGs2dj9R5sbRoLeo+NwoR/3nk1XNO3fp+uTHIH0U7gmU7MWaMAkjyn
IVYxAZ7qP52SWkHzmkJad3+3ts6UDpU+FzKak8D2r89Uv9TqUItcBEtiiks/25UfFsaPSq3fw7DQ
7ESaTWvosDM8SQMOcytrkK5a8KsCyY6Wx0aH36auP/VGfCzLfmdhW59IJ7xQ5aD04q2B2bWqV5Ud
KmVg1+JUht0TddWXbDA+3t8/6c2rJyETTf8zszpfuttOpWWkIhiHHLHOn329RyK1vRAYICSvIK8m
uadvyjV9G8Mj1WeChXzFgO19UYef9xexEZHlWNZ/TaycwJk6d0kYqwk0Jo0QoRga3+sW+sqnLJme
nck8KnX1rBT21/t2t7JkCpnA2dFzAPe1xglVJQlV51jMu4rGuHgVomhVYvR+EnYlt67LdUVycpkm
3fo6Gg6zRpVzyMrUgKreMR/ptkmF9Rnin/s/bMtPmbmCF5YfJYd/rve8asZ49ChFBno9XyDpJ4Ff
zrPxIpa9Ys8W2BI+SnhEZCpEWJOf/83nnbShJYnGT7XUepzd+rxkj0btnpzRQ+7goNK9GxPvgaH4
Q/TB66xz6IzHWSQfRnc66M0n29yDoWy5NDOCaHyyfMqDq8DUzAxyRokQQVlbte82ZnSIzfD3mXd5
W76xsjo4zTjqYjDwuWlqG+6cxjro6JT4bjhX5/tfczMkEZOYdzGQbqe6cb3HhhB6oi2loIDy06m1
wwiAp0pk521UGfZ/rrSHSX+eS3CVnvMI4fPOtbd1hHmnwN3KmDIp0mpH57Gsi66v2dFWOSb5ZWnC
YzztpNV7RlYbak0FE5ZOIwIBqId8wp1rH7Lq+1u5aYTHM8JD0BJRPb7eSU8NWyN3JozEr7xxD3Xz
Ug6/L2tOuJPzCIRvqRa/Sii9sVgEIbwKqqgVvpO/VEP6Q7cYbMn/TfgDdgL9LI9F6GHlRfDm9LVp
1NtdV1donKGbVCrfZ/1vrUieOVj3N0662CpOcHubTA1yn8BwaFwbmlM1UdqsQ8jNRI3bq5Sz0kVP
rkOqnI5Hq/jjvrmN73RlTp7xN+tyurCgrtOKwO1nPxTftIzGxq685ZYVVPFkZ8MlUVmDBsOpqFEM
VfFrkJBl116ih8TKdoaLtkZ+UEvnDcP3MRmIkb/izVpCNcajp6oKWsW9jJ75IY6+VH3yYjMFtbTV
UYhvAAgPZdr4bVhcwBIgBt7tOP7Gpcgqf8mnMXMKouD6R4BaLvOkb6vAFdWjaJqnco8Fd8NDGEVR
pT48FViaX9cWKJP3eZ/mVdAg+lCH72LzEsF/aRSxH6Izc98/NpZD8ZWQT2PGQA94tRwHbQTXyeeK
p75mLEe8v/7LimOeIPftbC2KNi5KWowqgEFaXUqj2YfLMuvcF16XI5mgl4/2WKbnAWVBP6yYSHGX
eE/BfGNx5Ja0NFgdxIDu6lAXNJrGAa6RwMqrUyY5/dtU/xcTlGwdEt+mHORhtv36c3Waayne5FUg
tj330lVK9pTEnvJkiqndOQEbmyi/EhxQ5MyOteYBKxu1p0hJ/T/hf3CerMF4Mus+8e3FNs5liSCR
Izpj5xG8tYkYpCoElSf83KtNnDqvV4qwrGH/bb4psQTmeuHlvnds3B9AjZmbpPLEjM4aWp2EltpM
sVnDi//iMvTceBUzw/+CMII5VxhlkQjRPWQAV19qmPXWHZOGcJI+uEvzo0j/zRAd1AZMLrh8Kdn8
v7ZhdJrV9EbVBMlgXyJHOWp1dOr78OH+hslNv44iLALObxpC5MsQqV2bKUXTQsob8Vqzo6Ax/7IR
V2yKzh+SPcKlPUvrTUurnLAYC5Dan5z0zyJkFMR+nyl/3l/QrZexIA4Qn4YXCOf1ekEVtAFRT6wP
lAwlCudYZvbxvoVbHyOHhUyS2M6NB+PYtQXas3NX2VhowouDUmnXfXXjnQO6aYPCl1QP5uOs0atq
XVJlixyCe/PqJl8hT4OP+/4ytjYKwOh/TawczNKbNqonmy+PKlo5SBHk+wZuPziMCpx26Vrc1mvX
Mks1nnNTE0HWogQV22qPamZFi7Oq0sOkjMtOnWjP3urLR2VpTiq9mMAWoXFwzTp8nArlz1IFFWc0
RbNTsbl94srlMVjKAAISErrc3zdJRBEqcdkbC26gGOOxRFjEN4kJ2tic9OGf2uiOkyYUP5zHnSN7
e3lLw5Kkn1CLxoH0nTeGh3BJHCMkYwYzUCBcUUYow76EbXxIstf7n3BrjbI2KhkQGSFYcxMyPJH2
pU6w9ZwmKKAjQYcxhKfULc46/M/CdXx7L8Df+qUkO5dKESTQoJlX+yoyYRDw1DYwjB+d+dLu6Q9s
bN/V319tX6mnKP4Z/P1xSnggvgv9NHovEj9zdzZvwx+5u9k2ohFAlfUAq2Q18oxFb0nw/hnzd/gC
ii5wu+5lXpsLkmbgCyTmrXl+i6K1nGUK2yC2rYfKYdT6c6+Iw1IPT7m10/OQm3MdLvg4VA7h9kQ3
5QYDK6ABX3Q16QgXiS+YlDdjMsudK3zTCJy7sj4lx8dXqWQjFPQZTYxE7JdIvw79OW+//rZno0Tw
Pxur3FjRoKlAubRjRl09uHn6VIOsm6BEnRP1FFc/jBFK805PdrLXTedGGRH6zV95ysr5msEM7Xku
OmamP5bl6zju1fY2nY6XjcGfpxayVprLXcG0imi7QK0/5FPIe306ciNNun66v4EbK6H35dBykhUd
iN+ub6GmrFUDjZw+SJhsPRloLT22XeLt3OkbTzVaPRJvT1cPdMc6iHRKF4deb/bBXC6H3Mu/ith9
GTTtPGYdmnbjx7kvPppL+WQlFzt70tyv9vDX/ZXeXoJASoAuSAIv3gDri55wRdfGNgYmvsPyFNM1
PaeKTvVOH0O/0bP8FEe0HaHxfbSmuXi8b/32g2IdBA2igRp1hfXp7ioyna52h4CJlsPgLX6uXoi2
fmXvpOcbGG+ae8QTGhywrpEOXn/RNgkbt7WHMejGtM6gI8zrJ9Uo3VMJBdghWTrv7HlFeACR2vjV
FGlnRW3F5f5ypZHrC4YfAcKeNwl5L62K6x+RaIWddjhWUCzhcYqY200nX2nMnXO4sauUzmgm4b/0
Kdb1uykMy9ka4Spyx1P6oY3kiFAQV+WOmVvXkc8reKXgpyXNtuTPeBOqW0rPuZM1aqBZtfpcGf3y
EitMJxhD/q1z4Be0Z7V9MPP5E+BUYydP2NDFdPEc+qiy5Gw460VWy7C4k3C0wIIFYTbhY18+V/lL
/s+YHrNnb/k466mP+l/Yn63sqfvIH7rM4efhZ2l+ysJH1U4Oe2wrt/vuyvE9jw9LWORgX29IoZcW
k3SxHiRTW53mRm2cV69Mh/pgxZZglKaiIL5zU204NjQ60A5IEDWfet2RGno9H7p8gVHbGXyDYZHC
6xlIcn3ouHyz9o4id07zkp4a+/dvSWCQsBMzLEStgrma6/VGWpqLNte0wCgUlBEy2wrapKs/3z80
G7sK/gDwCEm2lFpcndw6bwYwsRG7WibaozrYjeILBmj83uBJNzIju3NX3J5SQsuvTIBGHyuUKckb
v67TZXKdatYD5qF0yHlsiDm+543VFC/pJBJ3x5N/VaqubwWaB94v8hGaijfdE4FwM+RLrRao9rGo
D6aDoIBfGUeIQNEY8N4VQPP3FJu3NvWtzVWGoKah1Yyu0H5NaVfjh/4orPoAm+L9b7dxRUChhlcC
/2G63dWvtzKryfUpxmiBU5hDc1isTisOuWhKnhN5VosDEEEYit2qW45RvDCWUiiQNN3/EbcpJCmx
9qvsynAyrdTrHwF3vqtMysCPUDT9QjXDPU4QqJy1tHEerSU5j72Z7BzLLZsyNYbhhZc6I9zXNqH8
XCaDpkAwzW4w2/HLTAPFF4bXQCqsBkhl7yxya6dpEHskEiB2bqRPc4SIzQ7WoqAsx7/jmAEmeKX0
AlQXBFMPZZodFNH6ddbseO/GYSEKcPyJrnTe1xBBrYn1Jpm48wAmKSd3GrtvQi+8Q5e2w7yTL204
LZPlUvhOk0jvNYukVxTkf/CyBqYafewGBk+z+tTb0EuQMtz3mdsEkKhmglmmhi5D6cpnslGpmgH6
GjhNzfhbbTfDWVcadWfztq1QywNHxrlfQ4EiKxGLxg0UAOVM/GKu+oesGvfAqVufiEc1fwi3oHcj
t/XNfTaOnRhzJzUCN0cNWjX6n2YcdYca8Nbj/V3btiTHB0H7Ub1e7VrFScvSLDdQ4ra+T6P1aba6
d8qwJ4O2aYaoT/JB5gzDy/WC6BjS4cpRmm8XHWaJKfIusojxUNXqslOqkiFsdTezFqkKSnZMYF+V
w5ZYtZQ2svXAGvInsBgHo/6jbtRDMXwwFOXCP7+9gzRNuDU0JhkQRVwtrXYcPe6ZUg766c9yyX2P
gRd9j8/g1u1oFOJxgL6o8DnuyohqouEKe6YNXSLaa141/5naU7ZzIW0aAU1CLVxSvrqrCCOSBn+e
IoyYba8e61rQmRndyk3+jSGYMznkFgX/NQrf67NKlFZtS6au+qCXBXlPtJTdP7/7Zfj8tLQgbeZa
Zxbo2unUpTFTdGZsNHnaQj21njPUD8NMCuT3Za2lH3/fHH6n0i6hBs9799pc34VNK+LYCXKn6f3B
GT6Zsftg//5wPbCF/58IyAkyY2Vm6esRusnECWKlDqQVeHV+u6riAS+j4AXvuJTiW3mbl0vRaiVy
kEdNvvBoCWnEOP/Uubs3nXMbHqQhqCV/1Q65tK+3zERFcg7dzKHv81ebKZ8FZO0FSnLa3rt9y5BF
y5HIgG6cuxbpacZeDasYskZbeIdohIsvYtRVhcNx7/Pct3SjNjOCClN7lc8Dn8tJ7/4y3Oo49nB3
uXux9TZhIVH575puNL7jrvZ4kGLJCF800byDg6RS2ndaVPNI3eFT2V4VlwKiHhBzrt/iY80xXmr2
T0+T+FBGenxuquSDKET5XLrtzsHduIjA5kg9IIB7lJRXB7eHorUv1JGsIaZ56ita9NUBXPn3/fO6
aUX2ZMgzycDWk5hJplthqdc6jBxpVfuloTcXjeTvx30z8rBcxyNk7X8hRdk+csuVj9eV1kVVARVs
5+T5MfWYFMgV1TjUtjad7pvaXBGoc8gSgJ4D770+TiLRtXJsOzI7MxkOEA4OcAI47k6jYduK1B/j
euACl//+TXICSeDiuvHA+HtaeB+hH0nPdhm7x/trufFueAa5tGFyRmaW/6yKrsoIQ1QETUnQF5Hf
hObHlsZZaxDOHfOTIdqdrbtxcMzxYIXEF0w0WYr8im8WZYmlm+aw64MMjuWc+8crvUOB6szeqb3Z
PTC7kknRAw73ay7x2lA4AYZLNb1HkGz4CtdtQRFL2ROj+nWfXTmdtCJzVNghSIrXTtfrcyWivl2C
RrIKHmxjziMm0Qfzew5JaXe0UqU03k2KO+TPaZr2Hz0jdr1LNti58yJCYVrA4gx38cl34v7YmpP9
j9FVVnUKLSf5y4V887MIVQ2J7kkCKae2N98Z45j1x1rR6o9FU2Yw8lbC+yqm2PgpZlH/bXX68j5P
3exzmenNa97NyimPwiLlAW1UnwaYLKl7oTcmjtXSjx9TaqnvxyJdOtDjntKfBsq6f+ulyL4Xc5h8
TsM4L32rrMRrmC1mfqgWy34xQPbGJxCeMWcM8oT/xJnORR8Oo0ovIh7ns760g3cBR5db52IQWfLZ
FGUsfCP35pfGbBTzHCe6wsyjZXy3w1Tt/Bj4gfqi1Un+OhRQPb8rE4V38aLOMDzFdUhjIC9G5XOk
Jtl/FmcQf41O6zymaj3/By/Pcn+oeAodjJm5QD9hicWxLcSgHZVQ5IyLDn3/KaJ2oZ4n10i1Y2Fp
dXroupJXRh53beHXvW5/aRdj6k9tmYrQ5/x73+IEdYiHfppTj7rZorw2lRJjrbeT9hhZjdMg6plC
q7Yg//NnUkZieezZPBvtxdHoHucpKrSdR595k4LjdrLARKOOgAFS5drHEz2NW32cxgAxsxLK5nng
IWsKe4zP6uKN+TFMHfVj30Cw4he5l3zqROckJ8bBSpOfLvgWWu0NLdulFd/CKp8AgGSpDlg1Zdct
rWxSdoX62lFHBmE45aprMW9mJ4Xja5nTvZBTqOzzzBDEITTI+w5QBqov1CeLE0z+9d+gdpr66GlL
90OBJTw7loMLGaRlQT96UppO+4yscnux27H/0QitVx4YOCn6s9MOzXTpvKafjwb49dIH1eJ8nNpR
VY+MGEX5aZiWWfCnWjQa/L42nORQNlSMdpK0jRuLBxWFCoktlhnn9San81DFpU1lerQrJksvthGf
h/qHku9R69/2PICVMu/AqAgdHFp6qzeiq5TDBF8dxek00j7CATH5HtTN5zmt1FNZwKSR9FOX+nXp
ouejcF/0oaOchQM+k4dndBrNOt1j59m4R13ZhSBE8CQCNXC9fBjIM7sziyngCTETFBQ4cGz75+8G
IUb72F6UKWjN3dTLp75vRZ+YS8DD9swoC9Sg3VPf2oWUYfWg3Pl9c1QTeTpQH5bc+NdrWhZ7MMUS
qYEALvi+l51tp8KDCxDL5FqLczCSSf3tyEcgYl6LAUN6LM46VORu64ztpCwwAKbeCebx4qFtRP9k
taagxGjtMQ3ISHodmqQ9Phm5OO+XNU50aCfBR43VIE4T5xBFZvXiDcpwtOZB2clUbu8hGWMpZ3JR
wyC1pht0RoPqnZ6qgWqF86Nll9/0zh0vU+IRcoDtvSttrTvkmlKf73/IjSMjcbCUUInzQH3XA1aq
UiaR0I0F7Hd98Gr9pLrDw9h7r73kaIGVS58+D12GbvRjItrJT6RwQBWmr/d/x6+Pt9ps4EekM9AU
Mhu49ijQMK03dKUWmCRbh0FQPved0R78dCrrU0wn9dRXjX3gvpwO85JUBy8d2nOR9AhPo6fmF+Pw
o04c89BrXflc9KryoqrL8gVOkfHM1H5zpO+bIyY3eQ9lHVefyrnu/LmcwzP8Z/U7NxLdp/uLuj35
BnM8pLiMp1Lvs+VXf5OqqVWiVy2zSYExze8qvf6jq4y9ftyGkzLVCyRX5dsB/lidxGpGiYC8ZgoW
xjdedH0Kj/hz8t3Re+/h/nJuTUn1G4u3KcKetBhXFxmqy4mIjUoPRFabvmd18wOUJcXBnLpp5zzI
P3XtDayHiAyMhcAH8/X1zlG8ilmzZwSNmtTPetfOJ3Ww7I9lYbTPxGxbzqp2B2uyo4O3zMMeM+/t
mAJRhKsLQWb+ASe+iiSNR0/GCA0j0CZafFDVhR78qNl3BR1bbz61bnUxl9av1PE8RJJo+/H+Xm//
AI/aFseT5a5HjVwmYb2CihHQQtRmp+iU9dMhV2uo05evmvqlhhKwdAzG09336tgCO9x7aGx8btnP
xnnpKks9outvUPfYnweNO0kUw5dGY3KPKohrHuIwBOt4f70bH1yGbt7r0pfp5lwbY6AIYl+zU4NC
hSuOLHqBC2cwzbOTtePXUUnCU6sP2bl00uJgLJ443bd/m6NQPpIqfCgJ43TrETU3npQQb1KDodW8
Z2tOhpMt0pas087/KktF7FwNtxc+9ixJ+YOECC/PVU4Uaoq61HQIaDym9gN0ueVTFLo5MqH68CHP
wuKdEo7me1dAGXd/pbdNXZ39ZZ/pezLldJMq6Hnoju7AUnM9PoTCe53T+auA/S/tx4OVeq+xiD+3
KcSF5h7GZmPVmJZ8066MNuswl0RmPLkKq67VUkbsQzj8KdLAtDO/cqpD0l7+1Vr/Z1D6+Jsb2EhC
ikQ9Br169JX6z8zNzowTv3crBTrTFph48lTWdemPjrZje+P4gBwARcA6ietrzaqFVgX6EhRt7MIt
jnoWaYesGOhHDla2Y+qWX5QBbKBRlIdkLwaPul4mI772xMNZDyYBk2jllxCKu9BOLmH+j5q075Bq
OSpZ/VjVycdxiU/693Ec/ki99gQ72ylENyVG/mJJfzJjd4rGPYDMxuECl0KBBDyFFBpe3SQuFbEq
BRMWWAbcj7Y4JPVfaUmLrdm7RvYsyX//5nvT6bLV2qIel0HDpg4vnd2dQ4tG956K46Yh2lDcj5I9
YB0LGTr22ilsdMbIvHdj81faVehrWb61J5y8cWSgISGnB9DOcOJ6TLdjNj3tZ5qFffHDQprJ0yhk
DMckPhnGeFq6HcjWbcoCdwBNIm5+2WA2VveSFzrOYJmREVhpVz5ETvGFULxHTbkR3OhbsyiHzWNN
6waElik2BMoZ4A741GEX78dHsB5IVIIjQTggsZaTbU/tQwNW4pHOZX+aSbNeRtfrvtC6HXZqxreL
ZvJVXoZSmkTSPV57TRcr5hA3mRq0rQ4vWru0F70esuP9y+j2QkDXBrSJnIOhIrkOcRm4GcOYJi2A
xf5xsUOIWfvHyN7JnG79hQSN28ZgDIZX9xqQAL+XkqnxogWZ3p5gFj/XlSUxWs+zOn0La/3V2JOx
vT0K9C/pWcmxIlLL9UxYYXqjNzBDFZhA71+1qh2OWRnaT64NMkwZ7elwfx83vha9WUgCgblJIctV
bqhynRodNb/AzDIN4lSneg95szbtZCS3ZmjBk4Na8jR4fLFrp8iVJhvidjIDeF8sRIGoJYi+cHcW
c+sUWPGwIRHxpJqrAtTiFGU4dYYZuFNYwxGraN85ld5r3bbG6f6+yZT1OqfGwbBGhQlymZvpi7bQ
liTNUytQqi69WFXBVa+WKnrvunGZ02H+Giv9XmjaWh9S9mA/SXNoXchdfnMhT6ETFqXorCBpzKGA
bDhNwapR4TR9sxXRHonV1kfjwU4LGg+hOr7yDVHOfbWMtRUsRW0dXKRcz33bKef7O7m1KObMJGkV
L1UQw9eL8qCJWWqYM6FOKH2xvPey6EFL9eN9K1vfi3cjUG6cnNGsVW8JOovOguDdDhI3AcA6mPmj
nRvjgxuK+MHrKEYDbv1tPAfniX0jMaVjx5z0amnCtKcB1LAFC2E1HN04np55/lT+rHndjj9uJKLS
FmgEVifHzlYfy5itrDFDzwpq5h8vopiV55yhowcmqfqgd5rosaS0+TArtnEwRz19LqZZ2+Om2IhF
dPAgeNToIzNCuIaRJdMQqUNY0uJXS1Le6akzo5NZ/glJog1HCwSvfmRTOWf685OzmxFvuBJ1ASqV
FEglnEH++zfno2o8NQoX1YKAz0kQZomnoxnPsU9iWe3s96YpHpL0jwCskYBfm4omuO773gVkYMeu
+mwZjNx/SOck131PGSZjh/X79ii6ZHpAnFCag0F2jW4p8jyuoe6xA0WE4ecmd9of1RSqO6nv7aKk
FeK2JAKTkxzXi2oXW+F2VW1Imt3mmz54xjk3aLf4Sdb2Owdyc0WkYQykwFBLPfHalnAUK8+V3Am8
Lh4bn4rVKM6jYGp+JyhsGqLTK5kSeUI4q0Oo1a5VtgNfijBafs1Dp3hQFbXaGaO+RTlLwISsSMuJ
bo7gaj1tSr9BMLkdWJEn/gPjBzjbtFXeN2MzPPWjpT5H06I9lZMyn1ImmM9ZqhaXtij6j7WWP5pp
miNEHOYnJ63Di6sM5l9ql3V/pNVcvXfi0T4OTZf949Da2onNG18dGh9I/fgUckpbXp1vTo0zNrxr
kzYE+onssIgo5NmF9cnK551PvnFHcTjxLjlVb/FoXuXDvTPRAbT0MOgIX5qvqXH8H5tYnZ8oCiR/
10Kyj8Z9PRwNe4jLs5uN4uuQWdrekm+Zi3WX1JFEFY+gJbtuI4gcij81jV0EitP0WKXq9LlRYq87
ulF2BvAQPgxobx2zgoSrGZXm1M3hu6TwmvcQqGQveeZ+NRsINnIu/g/3I9XG5yB9oYnLtBsOu6Zu
VrV+8Lo+cmE4sOfPdkRXTBRR9bpQSdg5GrdBkccWSCkAJVJtYT3c2/WyhFNW2cvoFQe7+NuAyrCB
RVRUHjPsv325AAXlQQ01Khk1/33tZrMRtb0lnOJFuO/k6Ia2wEi98+C63TtZ7Kb0Rf2We2pd6WQp
9HUyHSn7ksZgMWn/mNqwHOxoV/HpJk+HJIrOGDQenJtb/mcDhlcjjkT+EhJM3+dZIuuKsYMgg5U+
cXT2pMFvSnq8H+nVyNex5LBdjyPGqlOIvu7ES1mo5qeZ+sRxMHvI8+PxxxJ21mE0QWZrseF91FGd
38nR5B15le1incSdKi73A3XxVWDo67Azmm4QL0MWmS9puSwnZK2mSxt3PzIFwV4Rq80Blhvt0/3D
cOOh0rBkMSebIFasu0ZGD1XoUnjiZarl0JFhRBWcTWEYaf6s06k4F0vX/Eir6bdHCzDMBUUZlVeY
pFW99tZEARVdanH10i/QejO3pp5wp8R387HbORi316K0BdwJUCQ3MBOu17ZSq4Su1SiqF6sew2PZ
VB5jBKRpmtC0DwBb45/ukJpPYTelue9Eif5B86by4f5O/3oxr78xwZ1SBfQZDACszufoRjGd9Kp6
WbTG/sSsGax21iSb547BBjAzlI5zeVZV0X8qrB7WmiTP5tdZdLm/eJn91CmWc+5C77sOqPO8ePN5
YgLkEGZd9e3+b7055nLD5BgeXQVqYevbu0oGy0M0unrJwtQ85br7riTLvlSla3y/b+kmecCSnDom
MBpStW5VC6SnkWmwA4uXxdOSY40kJqS2U7FzD99eJvJ0yeF019JlA+raARK3DevErnmEW2GXHeuh
1CltNnbx2rVqOsL53Vl7cyW3ewg+1gCGSQIrCw6rtzJv8TnnVNvo4i3R8qmssyn24dxQ6vfVJNK9
6adbc0xaAbMidTVd11vPaVq9MS7wwLgBKo0AfRz6he6L6oEU9hM1jtrfxglI+BMnir/gEcXWVajK
bNpamV0niPTMSHw0PtPhDJ9nHO1k5lsLo6skB+sox97gMXCZpcnKxA0mIGYH2HUhRAaqlH0awxhN
qt91R0CYb4xJd32TqlFbiy30hd2gB1ni86ISvj2l7m/f9jzdAJEB0wH3AVXatRUXOPNSDArw3HrQ
L8bSwOSMFzFgZcapP44OyYLVmcJvDDvbgbfcXvikodSi6DLIHv4ag9yGSA2PVuxBBzEdqyF8TqaE
vnT7eRm0S618/u39RI3QBtQIPhiyjtXbIOpmMaZkiEFf57Pjz5aaK4fOtTPvd3NsJG9448AHDghQ
loyut9R0a403SCWYHMseEod4rfeacvL0vabQjTuuDK0itV27RlhacNzl9nDUy59ifHWqZCdW3NyK
GOGFyMi15PXDTa5XE4ZzGyeS+kHYHVPIQnwu1b7Yqb1uGvkF9KGkDWv/ytebWMmV0IV7pB8SgHRW
1CfvVNg1yt89U3IxsLHxbSSZzs3N5OWUjDwXvr4oCR/HAmVlmqbtjpW1XxPV8WnSGOBEKj2l1XUb
d4Xb9DyNnu35UGnZoe9TP2TU05kvU/R436vXPoCt/8fZt/bIiWtd/yIkwFy/AlXV1V2VTid9SfoL
StKJwQYMGIPh17+LfqVnuqhSoT5HGp2ZiUa7bHzZ3ntdABADYeTdIA98r9PPM3ij79ZAtN0V5teg
03GT+F2XXI/x3pP5mC68BwFBG+10FEAAYDgNMoJggUpF6N1RQovEzBjdEBGmm8nxq+ce76LbZgzp
jw4P1tsJELEdJVMeByC/vZjKow+ebotdNQR2YjIgjlztG7EunT9ChAS6/Myha85872fH4iejCI20
AXJkmJ7lE70m09gGZRHcAfZVxqlTib0FZasY3ZJ2B0konVRj22w63QQJC3L+xZNS74zOqyhKdiq9
FXbQbFJfZF98KdOjb+TisTNF9y2EoeoNIpv7acpSlkDTxky6DpRKUKuVKzeOD/xvlFkAfK6cLMvc
Ad8BjNSZtwk0IOqaiw0P8G056ckL7kDfxsNtZ9lyb6hXjvrD9S++FmiRH9bmCFABYOV3/XSHvnpM
BhKV+T3vn/+HOLjmZoT+fHMvVu9kV12XO4jjuyM8c71NWOWvtdNs9ORvr4e6sCnxfPsv1OJUHj0l
zDILgjtogn1NoQLrN9tuPHauGdn2sHKeXZq/EHcJCJhIslHhOd0wdqFyAhZSeFf00GMfIMO9l2AU
3wSj+uL4o7UyjfM0LRY7uOazVR5mEYnJIpzZkyy1BMINbagj7lUqae18TVngfE+hbD9Dfi2wr7EG
l7gWjnIRC/0mOwx2XjcxtL7TetNnXf8iae/DBcUf7F8S7AQcQ2OR6VjLUanY1HY3xlyE6lEFZpUl
LTSzaYSSNIEIwii4QyJCx+l3bWficRA2szdTkQPM5sFNPd2UwirqO+VA0bmz67w0EnsEr2Qrckbs
laP7TMwXNxyU7fHMn/2jZ6Wq0y9njSpPfUvTQ8iAbeiDB2CXb5zWzWB4aMCU7LVv4GdFYDkqy5cJ
/4ph5Tqq34zGGkDtbMWe/hR/8R4pURmwRD7QQ2fcliZDFtHsCnvnD0EEqd3dJ7fHezDo67hAwoZn
uFSwUUc360Z6yIuXnBibfvzXZ48weL3r9Y/roc6urDnU3CMBlRKiwcsetgFvVmBuJwqx4Cax01sN
RPe4pmZ2tgOhX4IHNk5KPLXm7OX0O4augHul8PNDWwZHlT6nFt8NcBx21EoSewYhwYpBpJkWipoF
0PDzL/mQp/dhmKZZqQHGsYw71xfDhiCl7Roivg8NGXdcC70pLHgzeNTiX3UWyO2YQSlhyIJ+B+qB
/WAOwOYKC1lc41D5NUUGea8q8k30of8NKExIzF//BGe9G/zomWI458GzpNeSejPmQK82hLFDw94y
2sCNaUzsydmB37T1oSzTjHcQn0yql7J4KPxppex5MTy6cwABox2DVt1iaTeA/7ej6TJodcN3tQHV
Bw4Ft53bR6AqgLSncbi4X133J21flHSSjAH/c30KLuwusEb/+wmLBSIszl3uenBRHH9RBvJZF6VG
0ndmTD6LRJknG6sQLXE0WuZ31ukKybTvQIwbo03Hm6H5p9Mpov1rCVdRmz65cNe9PrLzpQ+uJWZ2
LsHi/lkS8oeKQGLYVtnByg/ohcRtkCdV6G7c8vf1QOcbGbUENHNRoURrHFXl03GBjW8GwiEZ3vn2
jICOSuOplCsQk0ujmc+L+YGKyoU5f8cP24sVVaf6guaHRvw1jJg+VOFd1/76/EgA6wuAisANB6e/
0yC8GV2bKZljE8q4qJMCzobWuFYXuXC5AA0K2jD2HOjrYDydhjF8SvzUc3PAml98Un41qdgJP/sW
tHxbT/BKhXh36/wIaa2joGvvp9H4NzNYDbXyqLs0qfhsAR4PaDPiR53+kEmPdThDGqAvdVvb75ai
baOiQa9JjVxaIlgdOBqRmSBhXTy6i7zJwCke2MEzWFwNeaRcHVG2ogdwaTjA7ICuCHAmWJHLDeYI
I5schx2oqSIDpyW4ZRHeIr2zctifJVroNQOABJg9mloohi4ODdPq7YymAF5K1n0VVjlE8wmbXF+M
l0bzMYh9+nGAVre8SbfsMCsZe3V3XxMR8fCBtsH/MpzZVTxEzjOLlJ9Gsp1GhyFX7MD8kkWtwe5N
Y1irzp2VvMGNADUDBAULWkgovyyi6EbUbVtgDYx2r3dtZg0bHU5u0gJyhbJS8Gc0iIlat1tsukqH
m3QI2acPe1x2gGbMMsezut/ivnHsVENg0GQHP3ezxAiDuxbstU1mkn+jrN1EO7ior3/FSysf5peo
9KOXgrNxscWgUNLqlM9rkoU7vBSmG2SSPGYwL1sZ3IX1gvMX7SngMMDeWrYvvNpUzVBRDsWvfwLz
hwOS8DaeqTefHtJJoMWHpJlStcMMdnDtYgPU3206uAcQaTfXwyzbX1gvc+IGSC7EUWbSxOmqpCD3
9WXOOazHw2ZTpxUdonEKf3uslDGKyFnEgtSKYGI20MSuh9XW9YVPd/IDFp9uMnJYLDaCH6Rl/oDl
+E6Z7n0xGjep6Q2RDpwvzCMvDW1uRgXTNpSmgXthcGgvGZS+dFGaEcRvSHJ9Wi79KjzwcOygPQG2
z+JXVQIYCpBC+SFr3cjXbFNM3/za/ezLFZOPMim6Bag12O4SWtQwAlv7DpMvLXlsml8Zubfs/CbE
q+fzw3l3awFvHm+tJW8gr6WXm2GB4ZB2YzkgFPm/ZfPpUtw8HLxqsJzeoywPbEX8IZUlP6iNh95V
Vj1Z8q8AK+vp+mjmNXnyAkccFJpmOBTgsCAHnK7ZgfQhG1p4Sxs27EDbvhbIZIfN9SCXVgAcypCi
zBrHZ8b0JW2JlG6N41r+sItnZt+07N/1EJfOklmuCnQoICZQ8Tsdh9WUKSiiDULQL2X6TfO9ShNv
TWDy0mwBXITLAM0akPIXX6VR0DnTLk4sIqb6L9D0MoY1gSdWDsYzit58knyMs7hJW1kLiAxk/FD/
KHgVGTAhsCrQxNPIhNRS25i7tCxui7qJ4C9X+NmXynJW9tP5MwM/AbnJrFuFLssyAZK5yKU7MH4Q
xmHMy3tddLEnbwaeQfJ1DR5+YYHg/Y7sf9bJQ0V4kW2pFp43PrP4odRT1Hn/qKyiwndXluGFNQIY
MXBC6G7Mj8fFGumNJhvSdsSsBr/NoosMugXhG9O6hty5OBzUIoBQR2/eWwpxMRqoRmobF5tqI1vQ
eJpux2qN+XBhMeKYw751sBwxeYvhDE2VS+b7OIgCD+uDxqZs/4cZw6dHdR5dSpjKLdZhMcCiBba3
HI6tf/Lpoe9zXGhNxNvvn969MzkA7CcsNaQ6i+KVx1IHCKgQQ0HmSIYMhHwak2IHUYyVrXXp02Dr
zigVlGfhU3F6TriUtBrAJdhhl1Bacl5CsOH9zyrSYPvOh8SMWJrJxEs0H++bPi17GNu7UH6mwSak
91Z2bIq1PtqFhAM48rlnPXcKgCVaDAb4WS1LxJEchpk537Rtvudek3Ty0At6m6ngFpDP3fWPNW/G
xZUxY3yQGuNDYSctNit3J7MsezjYT9ZXriPYc9WAAGzfnPrleqBL+xXnOR7PQP6diwFWZt0YeMVj
GnsK5NdvmBVEvSnj1af6pUUxC00DwD0TAJbtid5sMxWORXmQHXsTAHfKCWhZT34+c8B9/l+YxYY1
pKmz0YD1di3dm6rK9lMxvvoOW7s+Lg0HV+E7GArZ0HL5oZWakmqCkfgA/kukAN/c8oHOdRRXrRQ5
Lp1B2LVoos26MUghTlcguh5osFmzxTdhXmylIK96/lrF68I6AKQLmSNwCnjALs9tTdswHCYsOCnz
OHP9yJB2jHooeq4rp8OlQgcMombwMsRpZnOM0/H4QRMUKtDFgalbeP9FEBy0i5cG3ow12hN/zP52
zH+X9BfqzY3lxmO3dqhfHOvMgMajcyYhLzIMlraC6IEUB2He+Egua+iJpnlM/4crClp9oNSEyJdQ
nJo/7IfqlGUJN+wh3QdtxXInIAKAEpiRrZRL5wW9OCnA+3RmxYh5KEtGs/JqQO66tDhwArXSaTcV
VtyShy59NtZcei4cSrhnwTaEkzLqVEtIRtegv+NyLMQKpNqoLymDDggrd+Xo6H2tkHKWgL8fc4Df
P7+rZxgs5BRQWUG2vjgO8d6y7RL/O/gObF7/qgPrP99QAdIXUCFoMs1qU8tyB+lhbp/RLDuo7ncN
BJTpAoWubkuwBsJVtakLpweKKmikoLU5I3sXWwDCBdIzpjE/TFkdV/DzplCkGx8+fbTjunoXwgTO
ANnu6fKDvE9pc9fJoYj/UE4qMd1/Huxh/oduygyx/S/OPNgPyzz3s3EaHBQuffebl/qJMn4x8Q14
mpWD48JKx/GHCul8amANLhIY6EjqFopVOQR62SZABpPkroWivMWjseSvU19/1gwdOcaHiIBrnI7M
kRapgcLKobpZxA5eCDb7BqPDyDOLlbFdXBD/N7YzxbusqFllVSmKvzJFa3EwMUDvl1b+yl2yFmd5
lyg47GBm80MJJeeRMPjyIa9dY0ueoeoxcbjk8YRzQOXCI3ux9IAdTrkbVOww4WUFt4AvFjAJiudb
Qzoxz8pNX43oCEOhCZA86f0La3T1U/2mqX5qx7Wc4MLCwa9BDxyISvS/l5+RD9I1IfHH5sq6HB+g
ofNjlA8And13gV75kBfOyJNYi7ulp5SrwkIsbspN4fwiVRu3pn9jWEfQzBLkp/H1XX4pINJ59Cbe
3ylLPpsKGRgbHgK2xhTnLN1UILOhU4gHRAMh6SIJm2lljOeLiMBmyALgawYUYFpPtwUY1am2StwD
Rh3EIuNR1/3WayXS83HNQSBbMWuJAVq0CALdQvjaoVx2EHW6LUL3CyNPuefcZVrfZ2UHHqx/c30m
z9MCILNwyaBdi22Pc/l0WG1qOCEgPuUBHJuox2Wmv9LgsV+z1VsLszj78zrtsraqcYt6m6Jw8yiX
KDGUTRG14d/rIzpf+BjRXPlFed0HbXOx2+3QKAJmDiU6ffdpXj93YjbKkF+mGgiLbM2H7NIXA4cL
FS5kkDNB7XT+UlMZqOQhhcwY2jk53uKGfm4cyFa33T8ASdffgGcLcd7TqGkjjZvR30v5WCjUdtqc
anVwCtYmEoCEBAoF4oYovUaPvhAKmQEocWhWza6w81R/uOR89EzFmFn9geepcyx18UMzam8n31W7
6x9tPhtPEjp0Q9ALm7mTM0Z0WdhoU882mqbvD+h5JIZfJ1mxvx7h7El7GuG9J/NhLGVaeLKtMRbs
IyNSylQbRGy3U8W7GzTlWWyYrb11XBkmmmvr6Xr4s1U5h4flInAXaFahaH06lX2TZoCc2z20sbYU
/su+/UiTlnyBWfr1QGc7bQ4EkTg83tEqgHz2aSBRM6j8BBin9O4KyN+ksB1lPmSu/lyPc3FtfIiz
GNDUNdzKLAyoM585OTr0uSArrMK1EIu9JdLcHHPm4JORr73+PQRHQV6vj+LSuoMyBegHsyYzluDp
bEGNjRHIyPQHM9eRCTdETeqVD7IWYj5BPiw8KDNWMiMI0bFXu7tn/bfrQ7g0Sx+GsFRdKzo6ytyn
w6GomkRYTSzQVK68lcbo2TmHZQVyLI4dYCh8sAdPRwHy31DIjg+H6g29i5i5j7Lc9f2mzXe4dj89
IvAPkbUAhYPDc3mCB8ofAITDiOr2oWLQpDyO7PF6iAvDOQmxuI+EqGufQ/3jYFs/RfGG79KIewnY
/VdLrHyfCxvyJNS8Pj58f1vVyggg7HkoC4kk9xcJfmpIRlprucPlOKg8oi74Lmp4GgcUDTb0JMes
kTgcgrgK8IiDHqgTTsn1ybtwlmFE/0VarOiZeGKNPtZCJ1jModIKb+YNJ7GRwktpZfYu7B7oEMGI
EMq0s8ujfToqao72GNTFcMgBYKicKRrw8rk+nIsTB8XW9/QHMgKLk8yFU3IHbX5oipq3ZUO3UCqI
HO/G0eXN9UCX5g3FCtAtZrITLoPTsQSNdgenUBpYexXlel/UL0H1c35bWWrltrs0bSEQSO+CgSil
LkLZTNDBdKQ+QNsOtEzCsli11aeTH3DXZ/os/kL5EdItpwMagtIXhsaAMsLvvDfDpkk+vth0Y1k7
QCk+yTWCgcZJtMWeHfFyCzXvNaq2LCkFXBzTh36NmH8hTUAQZFao4GONLwFJrYWSsOxafRibO3ix
wZOVRkHzE88Kkr5BVM1RawWzC58KpReURUAMhurWsuoNWYPeMHKtDwM5CrTy2zV34QtDOgkw//mH
A4iIoDAdNWAtcL0ZOItRckwhAggtn8L2IxbVq97MF+6kjyGXyZYemokrAyGtBoeRe8yQG+PNfX07
ncNoZjkGmP6hhI/6yJnrAIO6TVAj6z1wtu9HGk3EQ9otN73yIs4SE7vMh82b6T2vBL78yf4LvFj3
gFsx0HKxuwJ5KGQCIRF7yOcs/LVRP0guNqZ2IxH+drgbjX0QBXY08DUNjnPw+WL4iz2eiqq1Aw+7
j9oOMF7B0eF2AgunDj+HgdcBjtzkJ2n5DcrgRD+ClSrrCJ3dIozNImnUrm+2ok/3Dq/RR9wF07YL
v8hV8aPLnwk0A1SegaOAAubp+gssqhyAevUhR6tZF3XUorhdoKBZurGvoz79wrqtgt359a904VgH
NP+/sItlP3l0dMtsxGlrfg+piIoX6qRoza4c6udln/kz/F8cEMNOh5dBE8NsHcQh4a+g2BVfjX43
PsHueP4I2c+evsqk7kk0dTb+P4+HlXFe3N6zXiuqdsA8LfM/u3YpKzxMb5BDHTY3NkP9D+5U28mQ
sZ33W0M/Gen++tye4wjmQX8IuigbFGqAbkmBoODqPgQwunVBbmDiloCq5t7RPg7sZ8cv9iaWXAa/
zkms1PTOQebzL8AGh9iwP1e4FqvfmoJmsCcLm98tqx3pHhXhmy6Vr1azdcx+o/xx3wxNREmS8Q5i
5PUd+Pl9ZsBuWOw5vWunVz88qiK9LenaATEPf/GcPflxi5RiaBnM5Ah+HPXcrZuWSRd+TdWO6CRt
j5BAyr5Z475O13Bv8046CwtNjxlVgdlZ8iOqUpTpNMxhIYU30V1H4qKkx9YIf03a3QSBsfIqeH8f
XYu4+AqwT+DwwUbEunLB/lI3tImJa0fuwWO7LDtKx8IfPRMTurZI3KgRtXzfT+ZOtp9Gg80LAo08
jB6ZguksliTMegxRUxs/Re3s/ujajzVZGe75VgMAD01+iHjjbyCLd7rVp1GSfKytcRbrejTaWOIt
X04gBm9gG4Xs9Kdd92/Xd9r5KYZIM4gXImuQJFqKxoRpIyuv8MYD5OJSZDug4Fkskauw5POlcxpn
8SE5COpT67jjgT2aXlS1OwNI1JfWfFAAQ18f0nlycBpqHvKHfKThoeBWGYzvaTB8fFNPwtL8fwoC
JC8OKbxWyTKI7gtCBwTxnC1UTJtxwqSt0kDns/10+c9D+S/KnPF/GEo4iab2DERx2EsFYsqugnsK
zt2CvMIeLwTPkmh3ZWTnrwiQJ6AFi24QOtdQBT+NCXegsbfhoXLw+ZaFfwa287svNbxbSrJys1z4
UCA6g4kO7OesALm42TorGEMu+XSAQhAGo+4hzTHlzeb6cjjzFYULHzqQAdTEwEsF6mNxUau66/Qw
sengi3vxrT3UKY/KGvVMaCPc6yDq4OVS4J+uhz1f8IgK02E0kFFKhWja6TR6pZiG2sXgpAM6urir
QGDTsUseKQq5XX5zPdqFC/M03GKQoH2h/NQh3MS3aXZ02iIa2sd+uE2/8WKnfGPjkI3hjDdjpvHo
+H09/PmaOYm+5P52DVquApKahwpi9475o/Fexh/o08bD8O9/iYQmiQM4HN64i30HD70CJ4kxAqH2
nRlPZvqatf9I+hfPteuBLs8ogDWAGbj4gst2WxD2ChytbAKiwk8alsPyJY9wNht4dch+i1ZfnUIm
CCBDy3ioX3tAl67/gvPbAJM6qxEBWYiC7vKIsUuzM0OKTzpCQt6LlL2zpq3joDFUxI1/a3+7Hu5C
Hn0ab3HY2KXqyjbAPhnNozF9l7/grPODmImXB6B37DVYydcjzt/q9HRDQDyGIaI+G6AsSe7+CCwj
N7FqugncVugVyqmNbHKfrSrUn580p5Hs081oh15nuQKRHHPnoIrglVPiTltuPoriR5U+1pm7afud
bdK4rq09CuzxKPedWtkm8yV3bcDk9Ge0Eq5uOhTTIUx/5uFvrlc+4cVt+GFCF5dsMBHWZVkzAXtd
1t+CFCXze7tJuJPtrn+5czohzlR0wSDdMOv34AlyOpJaVgWEbCfYqNLiCK/vMu6IDG4M0yygXTUZ
x3JQMiKQBoyFV28KXzT7slUML1dKttd/zKVZBZpuJukA8Itz/vS3dGZvjU1uw2ul+eNn99VaZ+f8
JAf3CBZzUBdxkHV7i30RZFaa1raXHmjJk8DAXf/VNb4yDlOkaPislzhqXdjqSGGhLoHS9DLFDrOJ
+4LT9JBVTeR0sJX69BqZNdwAaoJOA1TOl3qEwVCDOhvg2NI2uGHNl3JD+IMDzYw14a3lYpxFLudq
pwfhQyBwl51fq/R63dTEOBiok9D8rar7qID7OyD1sWhWFuSlYEBPIRNDbw/tqUXSkqKM64mJ0WMn
99VXrMCbEhLdAToW2bSCL18uh3lcH0MtzpJubFu7Ljg9kjTd5zoA/60xto1EMkZpGTHIcpvgz1xf
42eH8/+PikYwYJ4otS8XoQcrOKaUYQCvqCNFH71pNww39Jjvdf2PThbwdm/XQy6vn/eI0EicFdqw
YNzFFh+FnfrSwJRa3c52k0abkfkDdd/IT7+Nez9feXCfSZ68x8OCR5EB6x877nQbC1Bai4ljXqe8
+F5oMQt1RZakyJn25Ckrv9v5E01BBrpDK4XNJOk6lv2ur7IoG6O+/mtPa6jK5QWFn4Q+P4rpBJVh
nHLztfIh/RYOFrAaHHqk1a5U9zJ70OlX9CZWPu7yAHsPA+jmXEwHZ2FpOoaWbl7hkMHiDfqfad7u
KYyCrn/M91b6x6tnjgFVN/gnYSuCCrtYtUUVNMqzFF7M7XMfvOI5CInwpBv/tD+D5gnoIDeDFCdM
2t7kgQOt3ER5+eSuaghf2DwnP2NxAwZhDlkXu8+ORZpGIWjZIXlwjISrW8J3bA0zf5b6Y9SQOAFY
w8FJRJxl7WqAEy6cLYb8GOrvNuxiyZeBtrGPXmx2w++R1hzdNcGjM6W/OSZaMECag1QHLPNiiJYG
CV6HY34s5cHfNlpE/rb1bxkceB+gK0jCrdMkXvpY5G90W0ZQSTXTRAQra+osfV3+jEUuYBQloNPe
lB8J/TWAYw3fDfTq70sosfwY9J2qH+06qauN56jYcF+uL7cLZweYBHPHAcCVmYtzunE02Hy8BjHm
yL2XIPOj1IW/YBrxV+GzKLeAp4L6wfWQyxQPdz8EpvCSBEEeamBLUslUg1arUDM/9vVjDuvrukXN
8OZ6jLONOseYBdvRuZlFiBfDKrKsBxe510fl19EAqg9na8/Gs5lDCChazGJDs4nGklAStKbdDyMd
j+Nuko+ukZh/dCUjCStMfx9Wa2/jlXBLOdw+83IWDgjXtXuoz8H5c/yn/hp/PLURZVRlsb2fNvLO
uS/yB6OOzKT6sdqOPz+bTse87FvKIMgtNEbHo6i/mqhwb/3I5hHMDcMMAk+P2ZuR3glguqRxR1E7
wvMSAEhVr9zr5xsXPDugAmZvc6QsZ/4Gad+HI8Qvi2Npo7qyl/JJiippXvPqxYI3oURT0DxQKDuM
xyEFZwktDhl1MkKHJoR06PWlduHXgIEFUTNktNDxBsn+dAshp6ikVWVAflcCBW7R0COWN0/SGsLk
oZ12G9ulzc4adbfp2qn741R2uK9CUX7hsydyMVbZtgrsHOzksdwNUsBkzvfoZspNc2VfnO89/FYH
zMI5RYY3xOKs0bYz+RARksda/FREJn35nek1YilU9uej8+QSm9N7yNdASAEvcnyu0znRwhYNaQ39
SHw/c6ICBcUpUmluPziKWr+o07M/U6YL6BiZTn9MDaP7O46BV+y60oHQ+jCW1aEdoCCQ5G1pvbYw
rP8yjkb+TxTccyM06cPbicANdlvUOodws0jvp6Hzn9tqALyPDy63o77t4cLUt0ZPbwjeNLsBjWm9
s6Bl+5gpAjcq5mWaRE1aoArjmlztxgmfOIKmn2HtC7cHMaMfgiopwOkCt3pwurcGQpPPrWgysq8r
g6jY6vocjoZ+MT2bjZSSx35TirE+uLXUDY2q3DLZvwzyFhQd5CAN/T7STA7TFj7D0F7L4Yk2bnMe
wI0gAo+c/R6VAdlmTqA1nDC3n9A7zEcD5EjaQbotGqHk2SKP4o6MLC8DGauQOXO/OCIQ5V6GFfq5
Vp3XPKqQ8A+JQFHU+tobymtiHzNZRKThQbmzJ0/lN/gRKAUZMCp86yiydpTmHVHEbiot9ERM1BJB
SajcqGde9yKCVLOEu13u3TlQ5oEMs7SyfQaf229NwdsyUsKtD1nhdX0CRLp80KVJXyZWdr+BRrNN
YJJa92gzHnYobk3Bd1hehM2OQU4XxtOj0w0J/HLdxBW85zGtJZM7XQecxkwN7V9tgTGbQEmoLZIg
MBschGRkbDvmhEOmHGT0fd2V9t/GDVNjVwGOcuuyyuCbXAR6gtHb/KE1UT4Mnouyy2KpjI7uoPtU
Pqa+if6n6lyQoT1ueju/aq0wQe9QTpFUJbqpA/dZtW0ItY6FDAOKyh2v78GzKr7jvxJFRB1Aurdl
C5QreLNF+wDomsXupsxpMbA663b5UKdWLAzTHm/8JuzuBm2OVqzRHP3LPZEbeyLSEu+VtrPlFr7c
WBSjMN03JlofPlyDKMKNbZCCRK02yUNLhpTFWQ9Q8o1qlQ9xj0aaFvwaefZHlIH6E5J+gBaXIbtm
lhhBA1RUQQd+jNWzSHsTPhqlnTJj6tltjrR96stNUWdqSjynD/EGdHj7xDlQw1EDsuiYGKXMSdKG
Hu0jMKQA2deDah4GTewfrmycHZvFml00+sEYbUcoEjN4bcaukNWLO0IUMApyfJZt7XQiSyChY9gR
mSw13g4wnjSOPsAXwVEaLjyarCoX7bZzJwc6Or7X/9IQcnuE54P3MGAqH5TZhbsCX2qMK9brtx4g
OBbZOR6gsQWrTmQxMK9+npycPZWQ6H6irpelka3huoofTzEHIsVag2yA8l7McvDxVS2/+UvGrBoi
1pLplrIcu79DoZNHpEMHGL2rThbxlArRRXh6hNCjBv4WnV498GdLcbDo9Ujb37rSem8Z5QiSZulm
d5WfzboNQU/DGABz72ZgFUNANFHhOZmnZsx9N5MRHY3UBiR0qIuorKrA2ExpmW3Mpp0vOOEaAMLB
kTTivGye6totFUDOdoGJ4rmBAy20y7eiG5ocApsKvzGfvCKIO7e08tiAgyiNHWGGIyrqQfoIWZDG
jJwUXTPAYV2kZD7cid7cNh1kUg1ZiPF6Xok6ddpaTz5gDWOChN373fqwNYkmKfgUZ7D+fqzyUv+q
h4ZncZCPxL1xRhY0R6h7mF9gslhLGKrCmHxeYzgUQrtrb420BZ6LVx6Oq84u3Goz+ZNJbpjZ8t9K
1yG4eDQ13Q2xGigdoUkhb00+pulNhrRviAaTcCt2nBHfoB/CwQPkiI1ugnr/AP1MZ+rq2ExL8sOz
OuGAG6ZEH4VQ2IIYiKZ2C1KrDOBLWyGfYZyqfeVl7DkrG9/Y+aoqXyBwb7T7IJRiN5la1bvSbYQV
sXQy+BZG5mFwzDIoBj0A8UvtxJDl7DY2seFOKwqhvHFE7z1qC684ygnWDrtJG9132P0YX1BM5sX3
wTYkOximEhYq1w7ZodVNgYvAmf8DzEfYhBL4dP+WyodbDsq0+S+NjsX3EU6SJLL7wH1Qyu+aOKj8
9nHqCs4iUmv4IIa1Q9Bw9kuz3wXImaZNEaqJbHOqVbl3nBkQrANaVzsjh0xuxEA0e4R2CTFvLE8Z
3k66Y3qvLdwzsQdguRUZTun/1hIi2feT2/RdDBVRQr6bbotah0PSpj5qWQfHGowMdA0bSIQmZgs5
p7iVUJlL7MGl453RDVmWZKbVe5EcSVVtKtqFFjwD8OtjC+uzjj2URzGNcANJvyoYPj0izxisqMgD
d7ors2ZEvNYJRgCXOlrHlo3Hf5yRVv5Es8r/Bm3A7Ccrh4HherbAsnHDXLcHOaSNuuGloR84mgZs
2+QmauaFGwovgm+5sTFN1UFwag6WtFkAULbmgbu3aVcPMYGZcvg8QcHViGZPTZq4Vav6KDC66ZVC
9VtHKSYagvHGAO5LXxsE4EufHLO+Lu1tVmWODRq9meq927RhH6PuludIUNVIv9c1DXlSghI6xH0G
mROcSMIrbunIqf/Q5yFWUV2afhf3tdnjiJg7aAmOczedKTZZBXgFFnechrJ+Dqhn1kBkwth6axUU
1lxOVzvVxqQt/addrutNyVz/HspE8wMJSiA8KQYDigXSGxps0Byl6CRFR7BNDMhOqgJemobZxZQg
yk7RBppwtoGERrdt1t3iW5j3hsfG9E5aqsxuXIU/3ek07L1db4nu0c9BiIr7tJbmtvFK3tzRPDfu
jJTWbxVzi2+j24866bIC9dopQ399IydBCN7gwpH7EBpWIMNAyhzIO1r5IVakRqFAELu3tlRb/UPh
dD39LghvWlhxyow+ul1nP5WdCMIIbvSWvPM6e+xhCDhCTw2wiMbMnytwKEQ0OCmKVMg+cNxA93Yc
Egf2fQzs26nrIrOr1YsYLPPf1Bd1FY/o0g83NfU4brI2q+1t2jUFMj1koCijw9MYEvKZ8Pqt4lYO
7T6zCjcwXQ1qKPN0g3tDbfv/UXRm3XXiQBD+RZzDvrwCd7PjPbGTvHCyDQIBYhUSv34+v8w8eJK5
viB1d1V11VS/HkPmizIdcVkoB7l53VtlMFkoXVu131YXu8Sydqsu/JLo5GjLY9nG+nKIWUU3fMWG
7MaUwcDlIYUcfjl1ltRvFWeozx0HSV+5b+nu0mVJeiiahTTZ7ZuSeD8+DnwqVerEBB8rb8dPv4q9
8Vwd/GMXa92/qIYJC83w6n4PPMeIIoD8f12c+vgTrW4qTl6V9i89uOOd0ikDhG46+VaT+THd5q13
X5HSg65+1ltaS4IJ/jK8ip+bkNa+9pVMa+Kx60nn+4Z96NkVwzEWYvNEU0Sjqlvc3vQkcsU++0NW
u+ZP2Ok0zXd2hbJSrk21nJyYe4UXP7NBTjBNyE/9uv+L2StiNjJC5v/6TlXfpkR7y2niauxIj4/S
NQ9ShCqAhHPdnKo+CUSucXn/4ttB92cuMrb/mzapH9vGXzw0g5P/TA2Ju1ymdvihrLU6J1WckcI2
O+fIyOOweV/zLefp3oiM6aPT9p+3Ju2LJ6sDlcva/yGoYaxO06K5GJt2osbTZWQf/hDF1H8HX1pY
58A+ZM0imFzc4OhPfks1GFdBbrpJ+vfReNVFDn73kJFPdZGHm37UDkv42hn0izu7VVV0YeWFp0DP
3s9MuKAExAi1PI41DTGYjkJ5TQOR8EDVFotLUrvTSgzZZoY7f3NHfWqivXJz1opQtwKgE0y9hOu8
P/IV0YM36QwI1WWz091l0+jc1RHT6ikycnqv/A3ISKS0+jlb2FmEp4zZTb6sfmowk5ZZcpKzQlK9
T732aUaqsCkjrIdVyShzDLTvB2gm8BOKExxnRlE4bZJN/+ye8J0HCyZbxdw2fXvR+OKsXFuUnweG
LzVf5jbqb1E9N/LKhkXol747j8tLskxHz8GkZnWsJzjohRHo6fOSdEFX4NbePikdgiS49Wen4Qcd
7ZlrCANgUgIuI6ktNU1O7Yy/b8MQfQRry9AxhjuO9U7aTsxYq94fnW3GGXSPMc4EMYPngn/WZi6s
qtMuV/V4nCJuaq/wZ+D6PCa+gFZvn2iF8TLa7usIiVzPpAGUEu7qi7+xZ0Fn5aV3U7OZpsjipZvz
I3XGI5duZkCgm+R77Tf43y0EFBo222xPjx0O2ZMJVDjm3VTHRJZtkYw/HXmlLNKu8RHmh5v9U9VJ
5+ZYM3VtKdZYKzR74/BCYIPz12XvAjwn071lv3juhmKL0yHjpewGRZfaiDcTzeHLQgZMegqXOVny
yakNoUk9garkRxH4YENgxRyVHWjitDZ0ovtS7//NAJ1oT0Md3k/87ChcHXVPCHQY2vtA9v+0v8tH
T4p6OKXjzJFs4yFtio6uqS66RgZJWftJBKffDnymKNT22cV2fT67PhcNN8qUfOXNE28aE1mV87Pa
Kb2sUwLQzJ+fjFH1jEGYmExpcJFl8A/V/tzXeOCd6kk2TFA6be+Cw5dEkcUjmcLxvg2PWwyGWHst
iS80bkfNKGt0lAtyJ3FxgJP/WIOufSV+LQb8wSvlq6ukqy7sYMV+LkZ3srnPaSCFI8RFOe/9Uf5r
+9lz2TWruQaFTkmBz+JD/ME87Xhdmz20ZVABcPBH2vaeb3bGvMaL1SM+G87Kt544b9Zn0dZTgXJP
7tzGaMI8GcSljzNDnXu6Jtm9Sk1fyrplwa1iXz0uUwa7H2lXhe5pb+P+qW8Og8O404kflmE1zeMt
WqN8wj9vzTvRpfhtLgMSUuIhsGadnSZ73QkzUZewkQLfe9ZEttO+Rc0JQ0FPX3vgfmj7WXVejrlo
/cMLQz3cMUwor+TyAbZrUodpdSAd12cE6yZ1wv279k51QDbEuLc2Oe17J/5Mne6fFdinuPqTDKbr
1C/T+DZmdZfQP0qcAzM9kqTVTX1ff1XeMDesbhxrWKaKdOzb6vXzdyNVSmVcouy97vvxKD5LaJKH
hzsyBbsjI0tNOqZ3PTozyYuqojU4e4J+N22M15EHpzeClwC1o2JxPO8prltubjO4y9Pse4rmWjo+
576nxuaVcnzxRc3evN1H88asSCgG0HAoooxePwzra7yvlS12idsXN6WPom8U4UATu/bBmMe8gsC6
pq34uvyQ2ExSHMO0mBvmgBJo9J2/zlwQnYA3iTraPo5UKVOs06wYxhyA/afecYnN1eT1UsuNOMa7
IPKIEQmndU5L3GvRXDe8CX7hzSFJUotE9JAnSbvg0MbkPHFDLf5wH7d+5ZbK3bvHIOuzMWc44rY7
3CEMMHCvw7YIktq3uVxqlZwqdZAbsvYDm9dNZTePq68JTrvXSvJ1dkUvOWyBWXIbVM5E6kAMXh3W
FnYpZTz55x7K+XFM0eqdY7rrlaL5aYNe8a4jrYy3NXvCqiKrAJZl8jTimJ4BEhpvoLskEJ2WUCAh
V3Ptp9cuiPqfmTcd777jW+Qk2jH/+SQFMMsEGxNJGJq0SCtbvWaTwxu/+5L6lwQ1ZXyD9vpw2lQz
X2D8EeUZsBVb5eNgz2PKFZ1niO659Q60cGfm6bEp4i5c4oeN5ZHqstku6XLHb7hjN8kTPXU4RMJo
2WRbir01blq0FYLtQph4/REsg1EnAiTmkOR4hBi52LfjV7pvwd/BBjHozRD5b3qyy56Lhd6oSIaQ
w4xNrsIsPlaSGpoF/R8tcbrAzogOH2hw7rnAl5pgb2dW21CQxzDc713WcY/tDcNThcmTw9ylPwNT
fameqt2mxyl1zViXXdsH+BxiT7AWkuvgXzfKzM116KoHNQ8B8GCjlg/fi7rgMrjH+pCmk2pKq4Bo
8kYs7vCQSRmLa5zoxTv7dg/8c+toaB8h+4FDhqePPsMr7IjHo2BFyO3Pbl062gvaq+Zuf86itsPa
vokb+jcnSZpiOiLVPEXWaZv7PWhJplg8D8n7vKvRz6VNm7Cw07b+CcTqjWU0kvBMzIxa92L0+iY9
6Sn0f+MomfBsDjnpoqHbwVyfeL650LO/f6Q60Y+9VZoq4I9qw5F6mn86m5PRvZLht5V66CIaANF2
VDdvjL/v0ScMaZAY3FTmqP02KldMxYidvzo5wxZds4Rkn7JHk+PlA4be12RjADllWdc3l8H2fZp/
7kNyl9ZO+jitDtEZk6CrUrk2XA1lgtwH6aClYDsWfGar5+516mUHYLyrOLm0Kx7rrGVuMJXapga3
Zonhz9m6bqPwVuNIFF5fu0DLvVb7OZtmNMQTc5kou5pkRzlFjixRSfS2sLMI75dwSuZrTaQs5ufS
cMRYYU6r8gDPFKDD/bwW3mSSqdwG3/xsectUobtO0vSOGGx7YybGctd+ewcG3TvIpJ0AEIYvUd4t
kgpImxWO90qTvV0YsNLH0A33uciY2q4zsTRLKZVxsTqVvfqyis3lI0QbvCHybPYpDtX8SUXKHVhb
9x1QR9rSUzagYRoQIdLKTAqzHuR/a+GTdDmBFK3pf16TxWzpK724F38kGjhvrXB1iXrdHa40Ir0q
cEjkPPG46ApsKJJLwvKZ+L4Fc/WLjsyKQrSmwTx/nEZ/uSqy8RpwXbd37lpvmPbzoflXDr0DBZUG
28TSPGUi+1xQSIGF7GaTMmBUm8/Es8ZvcvLk3V535G1GhH1EHYA0t1etjRxfnE7Xnpvvh9v4pKpm
WLIZiTJoMsZaeKStum8PUJUCfCWIcrdT+ihnWZmxTECIv9vG0CEp1e6vddxX3yNxRH+mqj2G70R3
beZ5oYREX32Ktr0dFWvdz3xKI8rDXSJKW5WN/r0bVX71c1fzwQMbpvGLN+69Loasq1XB+dIsPQXJ
JMvaBPWP2fVSXoZwSL9Oe4oOq3J1T3Pimmp4s6Pcudb6fgFe9Rdbp3vRraqXlzFdPj1JiSsL1dMe
mkXdan9VHjalhKMObzjOejyLUcckr7Rt65Qk1MU86Vk1r12nmpA+z6v0X2xh1xR8HMKAMR82l+jr
ORhITKwEJnNn8gmcrKDu7ej2N0260t3aOonPhT0Ip3ToVvc7vR7eN8Dx9WFKGOAuki5CnOpZt9ED
5j/z77pLZ4tWeAjXx6BzkZgHwvaA10yLjN6ZSpNi4W/qb73UerqusTFduS2J0Xcaropr2vG6hs7N
2x76Zbbj+2LjrgF5ULEoPwH4sEyWMbx2ZnP7KxGUwnHwPh+ET5zJDg7fB47DfzluyJzQkvXibpQH
D23TjvuDjjdusQaWpFOGaR/tJXEmx+cnC3lotRQMQzAccXIPYrcsp2prD1vWMnWQegKqLtcsPQav
kKuOx9eZIak7NSkXaRnUsprOUevV1QXlXfAtTGhT+N7SximbFfc5wdYoTeQ2VpU+HUgu1ou36669
rdkSDvfGI9+VEIOE/NlYrn3zsR/cibe2or+pAPks5gJg4MEa/QswwrT37uHFt7UO1xhrqs8dahCg
772zjPZvs9ZJ9QeoziQv1NeAKcQOn/qZuadLEt50d4RKJRBYTUcbOwDV0NsL57qEoQLpmoUieaMC
24IRQFJjDejYzN70latqdosjG5T9b9bq6O+dSPT7WYzJ8LQ03tQ8VLHdXVoYCWODj6AHvyFmvyua
aRyOV0k78u609HmFjePuK5oMCJ1COso6d1mT6fRj7Pzj0k0HLcXBQlN3w9kZVHNM3X4s64XIjkvc
7yp6ynavYZ9vlMtvrwliB7p072Q+eqEbX9OtW58SbDXj3C6rdyJC6nioiLzx8Yum8zsxnfX38xRP
UH1VhpQnHOb2ry+kmzxoNW38DiN4GL1qbOKCe2cRd0Gg5/k1Ur6B6VC9K85NK+l5a9mHINMm7QE6
11Qwkfgj3cHQHzd/StuvouG1PXVOjFSJrIL1dcJI5FXTZDc3iH1QhoESGefjqBiMROX673yl6TOD
hnmQ6x7/1BmPLFeh0JekOSoCXuJ++XFE2UruUoSL/llMcVDzLiSTjyi4WcFJ9zl+8YAze2CDOLF5
NU14HYEFWJV7e+x8lSDvTl4rg9NDO1SUhB3w3+TZaJMebLoJZz4NSRhFQqnmGE2+PSVc2l93Ow6/
ZlC851avtGOYhagiPI7o1nRAUKfRMvAVnlz5TE3YzVPZh9r9b+i9YM3DcfK+d8JRv8hjdLZ81KZ/
DemzwnJj9janxZ/nl50NjipnHfj42DqC3tYxHaLTIexkCvXZZ0JjxPJdxAezeR8LGJ/YF9W77JYI
FcInXr8yf58MgoSGlnZq91IY3eylll2ccSrC+S2DiAaqWhsbFwt4ylAsYsy+W4Ec6dYxAzweCHnf
6kbD4lXeRHRwtWv71DkzSLRnhf5VVwldv2i6weQeANrdMrQyPu/e0N6qZbeQalBDbDGAaPIcmed5
R7EZusIERfQ1bR8/79Na/dbdtn0gLYEgIqVcwbLhEf/VaSnyDE7b+B7wRXa521Pac2fuHQvy3vi/
4m1JH5duGiEyvGmShZOumqs28Of3NXOrFy9kLSBdj+yrTSvpwvBo6+ReM4P3d1sHcGcab35BNhxh
qiYp2yB5dfSx+btoLlNixEUQZdfkM3TUF7PjeZk70jZ3gclWSBoVtnouYhrBm8lC/F4PSJq/dQIV
koOB9t/ItRnAw8AOX9lQGPYTmy9LRuKTdVlH9MC5i6ijl2aU0BVPWtjgLmFVr80n0+g/wh3WEDeh
DbzWi/Zpv9JK6hCsHla7QJHfw52NoWnP41K5z1M1EVe7G+CuIlWG57uFLkG986hAKtYGza3ZffIM
rO7MN6mr9r99zKahqIc1gUxq1/jr4Awq+LL0gXqH+D+GPNsZhYth6VJ14bf2H2sRNjDie5Nd2oDG
ASqiWs9L3zSv83SQuzbJlZcqbCyTcD813echt+o6Tm0Hw2Er+Sam5eiJaSa/9xRt7LUVbmDTP0cb
IKje+mp/RSsgn3s+5tNWRztvxPJJbjAbr9+Vs6ov4AP1X6vFwgRJ8/aLUKHjoZc+SE5q47ve+xTA
6jWL3gIhIjd3hi7+bzCHn510u8XDmwlg3HgH7XjbVl6r2Q39D0aMT+RcJ8iadD2o+2kTmHUcqb/Q
Frn+TXS2Sk5LEFnET7EUv7LOrC9yBF7IV4ZmewamNFWBwab55YTENJ7tNo/fEUzQ/KR11MQl3aUT
IRLYlrvdt6xCE2KkJ9DIZppusrf7eG7pfN8SERzTDyGQgyDGhj3vL4GDYq7oE2c6O5iWTvfbksE1
x4H9fMvaSR/gCr4Ir9AWvoAwx0f3to2awGITmyC4iNU5/GvbZf1Hy1ELAWznKPgNJLt637pkD+Yf
tJg1QoudhSsgZv7k0cqW2DL4yR/g8EN8Wc3SuKdOkYyVMz3ERGJh2YS8ok+QWG2bx3YIusE1enZ1
0tAVNtU43UUHDW3pb2P7Ix4gx8uKO8o9DZ0MEU5A8KO/ZAhproxn1V6kZq+y83GsbLeFEpTqkrVe
N6HfthNYRbKrf2kGDwUA167vCbNZytse80VqtHKy4ECsf7o07XsUlQea6GzbHY80RuHO56DfwMLz
vp2Gb0MNV/Mn5cfJ/di4TlPMY5BRONEQbLASdR+Ux9yMDs7UMCBJOeO5xT6FrcLsfqyW9lu3AaNz
n1TJc2Tj8L9tsm51WlNv9GDym+RnOngLkIS7uZDCEPLnOGqd/doKNMSIH5lLUTS5mBfYJdQS5nRV
IAepkM5yinbDJWscUMozCQ/xcuK1AxyAsg7XHEHQgOekdjioA86/z4GSTfO0RAqINAZEQQsRIrS5
o30NN/hThTWLbkJkRBUlty86LDKHIph9SwM7pdGb62WHhju2TJSIOaTz0PXJtDPzZQJELXBldw7k
3oW5DdEdQX4mgwQvTL1v0vc+6Y6O1a+bsXuV5CrVsce9nUVr0YmMGWijsU9zJwEp3TOo3gJUPv3N
OTZr3o7bCjFp1oXwCtYv7DdfzlT8tN9X54R+amzv5sZt01wcAnZMI6SITzpmeC24UJPtDOtngxJr
Dkbdzba9KmXvB+ap3hcPoneGpjtOjr+0x2kbMTd9NnMd1+d1gYh6jgJEeYL7VCfb8w6otpdEyB7i
To26l09z7Ar3osPO32/ZvIPa90vrOs9Ha4y4NnGXJUydZnggOLhevTx0Mt1+A8eTJNC646xeg9li
ZAXxE47NV6+KZHZLVQL3snVOFPENgzZ/ED/uTZfB64Hqs8PdvwZMaZ+ZmbP9NE0QS1cam+32klUq
AcZrnY7f3hnNXwRjoGJu0Cb6DKSfzD+ke2C9oQNn286eUw2qHFRqTeEccyWKPVSo8iyfgyqLNeMV
wpUuiZANRgPNuj1Vadgrc4/mbu0L5HmARQLPFVB18Cdgy34fsmIjZAKTIRniNtX1foMdy3qwEZCu
8zi+1r0Apqe87sfJkxES46nJPkVF7h4TADel6w9GnPolMTVkiJ80GC8viBgmYA/WMk+rHPTDDMl/
nHtnqmvWl2gnvg+yUuBXseidM48WDdzQQf3mPWrmtRz3UWVIKvwjO6NNqyYiC0Uj8xDf1PbUkOud
8iEDA6Og6RUZhPuEbwJp3PbO2R6nF/3JxOLxEgbTty3D0/eCDrU5LptgiipNm/lHydUSTLcUl0b9
NCMRfpicvlk/PB8v1lKhy+OkaQpvQao5C/+1t2A/MNZTwxdS2bFt3voekoYEVmdn/prhd8G1xFE9
2EGFMEY477MygVXhcEMsacK7YYmc4wRm3ZjzuGUskwB8G+9Md5rGJ3CcQedCyqO62aaenxx4LHUl
s9pt37YMPOvdTUfh3w2UHfF3G5J0vfcsK0H4wrmRudpdxl88laziQuZcfxSDsB4b+jFalIfKdOwf
IatkfXI7DgA64aQHIze8QvPNcZNg+eIjUcse18xJtx/hGFA1nLDe/buDHicuIfxm7ED5ZfvyWPcW
RhLNyMaKZOdRsWSVpF/QiiTZZTNQjNeuWzMJXBrTyRXrwtm5QAYvW46zb+idMQ0jnn3CjjPjXVsT
NBnREoo7sm94N3ckVuYyKTce/nmTS+buUQVI3dYxy3posUUZ51sayj46tZtTtReEGkaWTqS98Ykb
uXsee48SqLxk3J87fr3sOsymq96HzTH61cX6hY9Oqaoe5F7R2ppe1388h52nL59Wb6D0wNTOPQQi
NjsdkC9KzFF47d/dxD6eQosi3aU2KoRABYqvbsQfUb3kchhIKS5t050Os3fe2eVeXr86sDrrJ3MD
5UevmaJKBKeuxG2r/foPYMRO5Ca6m8CWw2wrTDyh8brbBhkAoZz1eBo6Q+bs58iNcH6xfpvWd7Gj
Vv8SHd7xNcGA97gayce+REb4KPN5dT5YVV7MaWOjq4MooWSrHDgGbBfVC4MGEzI5pmDz41ZCjiP+
dvQaUzoyCjX6tNn/VJMsyXp11ObM9xx2tAzp0Yfy99Axi5Gpjs/5ac+0H5ehJhz66+T5Y8wmrxna
+1gl+p7UFcY/uzqsfa7hgd+2Nq3H+e9DB1ddK9GMBJEKw8JfIiS/VEhKqjtaRoK5oo+eCGhNLwrx
scl7Gp45d3W6OiXaOoxKtoroMlh/J4HJQKMV5lQfRJDtMMXtD6lW9+cQTnoCdZiro0R6Ads070ny
A5I4TC5Rqrw3ZqOIxnpqQy7AdpmaR3iTfr+YAbbn1g7B51leXcPZb3sT5+sWG0r0HKLKneQ8R/fO
4borQxsrZHdO7fi8BEcEvu1Hsj1y4qWYrebNDyz+D4ONbz4KFffqHKqFle1rmjEnjILP7mFhDv20
yMjKoUI5wQjYpePN3w6MtkkXWv7rlX/8V8dtG5966JWXQ8XgNdk2uNOJNuZ45+aIn8KJGfQlyOBD
L1O1mG+7I1iey9SwvILpj09ZOjUV489i3xpWM/dLMw3zce4Y7A8EhVPwb2h9EeUAPXQ1jRfYENaU
lGbWpAmfKassXf+LnMWG1zrePH75KKkk+BBuj4xSkfMLHmVtEN6N8etiIdsKHH9nQquH1efR1q5+
MJRZewvpTryrZ7OM8JrVWhJEzCo+3CbzfzCZjY8a38853/bMlYVGdOxdZ2+LcCoL2xHleNzPhWsj
WZdQr2TujEk7PSjP1qZI8YYk+Bru4FuCFlBdE4tM6PcM4r2hDiSlo0RA3jd3QBThhEFBr918MypF
WFbzzp+QjZEcx/TACydJ1gFZWGLzL9HdMbH9sozOea01wgojFu8gaPtwv2hOjyyJptxpXz/NX/Ms
Cmhc56XxL/g0ZKgDhrT38TsGXSs3RLvUmTCwDUlcCrfPJpTrcBlUs4qS48pOXEJIPXBOKkjnDlJn
z8Mk6DSrkKSxu+5npu881l1FLaBoITIwgljWrcXjUfs0HBywZRhPq+ujSDQxHC7j1aeEMPYxKi52
RcGEWNg9i98WmXKE3liGHfoi11yXvtWPAsH4ABhHH5H7XcuW6Qy6vJ9oi9urg6nu+ACLnn3NkAB0
pyTcHITySx9HxeZ0R3BrUaSaO8gDToNzIKw+9UQA11CQ04CUtQUSKuKmnlAbjon5lsbMRgUQp1df
9riDxpdLNjenOe5Dr3AP7UL09dv0Orcu7UaUYMG3x9GIqtbqKr76W8pnnjEMDlaZ/otU67yhykme
dTUjNxix1Q7u+DBgX6b1u64Y410jOp9SdqkZAeyflcCA4buZR3fMk8H6Sy7jto6e4SsCoUrimrGo
L3G/9/xbB03Hawe/7CHGR2l8mt0lOr6JFOw2B31qSAFfg0AUMhy37rzER/To8XSygvGj3k7V0iUP
7ZKuJv9U1vwCIO+JXTumZimCQdWvVTvT2Pe8ZHfQJhyDIGK0PBPxs7wJ/ObCPLJQi5d1rYF97eJW
3+N6ONIznehRlX01gtDNC4e9SPDKdR+GJLDX4FhqlLd2Hei4mxWYmS9BOt+T5JgZQGXDXoveg7D6
ucILXT89wCJkG7zN9hK5/YLqf5bmzXFCgrB1CvLxc1iDmbFlnNj1x3nE8TBP4lIG0ZD2pa/sgOIr
nrEPS0Z2TM6Eu8zmrue2+work/6ZI7SOty5dtp8TigpRTlHIQfNRG+/XZk561guTxeoXheOe+eIL
u4iPJNzFfuZrxpaaztB518uUxKe25koupm6NzN2u6mpOUHqEwZedzQ6NNGsO2PVqyI3OARMOfU5k
lcVn3Uj1ic7I7GcyeunvYfPNiCZ4CL46/bx8DyfHZV8Jmqo9DXG12WJrjvRlGWUrUEsyG5+7uPUc
di7rUdA2B/hewiHJoHpEntks5apTjUdCu0XTG9xK3JWJYr2mSPYYZyV3HIG3iZB0f26hFs/tIgKi
gwML4th1TG2PfnaMcznWjUEbszvTXGbDmvrl5+7HBJBh5nd/H3z2RYStvu57BYc6i6apqQ7caScG
5P6+T9aU+hbWgNG0WKxkGOV2H4TqrH9Z+5HmQckZ6CbZ9ZaenNlX4tbwFP6t0Sjlz9BlQQRoikuo
1NsOaBHMM9U0G53DlEtUi/UUi6WWv3iAhM42DKpbaVgfxSaFwtyXcRDKXyOV8sndXfMTRa6MivSI
UDNNno6W4ljc+Ndmgik6r1yiDfNhPDnfPPm5MgYRTcEeVJXZ3wELDU9yRHn2e55b49wWNNJuiXqv
me5bzY3zdtQQm0UTt4ALcL7AwqfWyL67ASpXy186otA9r2ls/DtpzDA+Od48c8WZY/+cpnbIkmie
Aw/dg1fJ4H610VKVyAW3mDX0VYev0WhC59a23AdXFLAx3mn13qDMG30tLvOx7PIswmXqrtFS98md
plo7N6Bi6FBPTbDyJNquXkmhFO659iPY8prpDOgjrdfXZskY2t0onN53McY2H+MU/tdDQfUWZ2tD
mASdOFYiPiuhCC0E5OjapxP3/BGPj6N1UJbHMFH6jCDb41NXFpE8JmoGud0RcGlAjevhMs2OCr/w
Oib1yayM80XtgYfnWN864YUr8diK3mPF4Zq5Hpq+FY0YX68ct6Im7vsne8fTWzev8/aSLV0QntTu
Vr/jBf1J00VdVe5DJf7WJqyCvF6DpnkwiXXAZVjPEl98vHN+A3Bkv7VKmISlcaP0tWPoJ7ZiQN8m
LxLyDMExvOH2VmlW+06d6Bc60SgynMUjqdzz0qxW3PYIMTD3lCt2hOzBZM8ElqXVF9et6I/9PfXH
Z9ztRFNuMwmNcAlxsqQ/Q4exgZe0sx87iYrexfPmFcuuasy8Lzo+IIHMcNjgoQqRw5y9xD/oOfDM
0Ml4Gli5mDb0Ph1yN8CwwXw25I2NRuQNyhuBBTBm3gqaQsv/yUFyPPRZ6Dx4Huhszen1IlJ9oKXH
rz0E5HDuwQWOYloqn7sh6+XfhvdNFP+Tdh7NkStJkP5FMAMyIa+li2Qpkk02eYG1hNYav34/9F5I
kMuyN3sZezNvjFmZSBHh4e5hU3vOn0rDCswl/u4YQIZq2MkfRti28WNaUNVc+pjrUUw3CMW6ri1/
5hTC/jiDnpoRbzgkNaUfUloH5Yodg2DkQ/kYhbVKoxVTEUp2W6tRxLUUe/lzieiNulGrZi9j3reP
pTo08t7pPQwoqVum30WZNPqyTepOXRhpqpnf8UHL4Y4G8HkXwu8TNt3YFaCIIbGUWHa9MdgbaSMc
R6hjjdmmH6r+Vui4yC8gqo3+qQOk0ta202OM0CRKF/zS8xHMuLazmmZp6Ddksq46e3wafMc+JyiV
SsJlEVoHFaQyuXF1t/bu6G0c2mt4XEF00NUy9S49/a9kSfTkBAlcBqIrWnpQPrcvAyTn9hulce2l
UikOrdG8K/Har2G7cDX7Fo/raGI84aXNCDSuGf4jTiNRu2s1eNZUePo+OUlXTIoblHcd+R8+dGs3
Vngp3NgPf1FaV0H2oA00ztks1RwfBhu/liW7jzcFgrX9Uldh8hhZlHfQ0iQJiCzpq7apIsdkB7l+
TYMrJKl3WWeRvFaZnhxhQE9C3p7+v3RuHYyX0lLH5EwBlOCpx3LIW1lalbwCWUleLsqQsH8aI0M7
oYG5t2ZId2JjDExUE+lEcVYDrbPvYCRQZYsbi95aJjlYTMU5iBze4pzqv2vwb/+C/Hre3gRKyjaB
CVmJSAOqPTdXrRUrhJ9acnC12NfWAQEvNBg7bqFFxqpMupNHwBjsOyscm62qpuVrmJPGr8xRDi1p
v0YTLyv0iz+90ZuvvlrkXA2pFi7D1o7OmdvZ3zXEIK+WEpZQET0NiSEO/pWxSpsMeWipZdFr2TWK
dkvLHZQSkNmDdi08p9pHXW3YCxe2nHEn6y5ovoel0bgLjq2lLSBwuuXKoptrtmp0Bf5v7kh808I0
lhTDi95+JqqmLYWJLMFfIIZAlAbnH0ak4w49X8hq3H5SbdCHiaUnxmqj2iiW6J9rlRjdKIdVXiVa
99JUEmQwTrLe29l6rqMZdSbZHXUk4vmlQvXIRwU5JAJxnF1ejLKVB8CKugFejetfaW9bKG4MQFDQ
JoQ04x9ipP6pp87WbLw8JxrdeBYM2hS75bhbCdOPMVAhvSP31qO+QfLl4t5XFVkqVq5fIrRIdT95
yBzTzyGPJGa5rNuwUNeZ1ioZjA03vaDeZLM5olVviNNde6XSQvMBHzpduR1FopWrsG/c4ViB9BH6
lrmjrxzwfY+wy8RwnEMBvaMstfoZ99PKXDYWxT4Xa4eW4pzdP7tB43fPYz+CQ5fCDBrIXdM27bxI
/wNaw3cIEWC6O7VpCkJvjjVfqR+lWFI3NPiSeosHog43a2UVumKjdZzwDXecwqPCkyh1K4eCJpT6
QL0dAsdNFiIJ9EeaIBcugiABFcf0vAo4zVOUZjWMTfNIzTeFlROjQgD6D1x3ZYmyu60hIYONspIn
kvPoZNYuoiKAqCxZGrBmm7U9hiqqy2pSSRuKSjU3QO9J/6zMFLdAI81rG2ltt+jbcDgk5Hy0AIhc
t9+m7UTapACtXnqVRTm2NcWKPRW1Nsd/p0p/QZ/PydJpN3tkAcMekA52KxWQQJYbzYkySgytriEx
gtiISiIby3OlNHm88uKMhF9x+BFrQy/tH1I2CA5AQuGhJ7poCL89vJ8wnh7RfHMckgJiwkTu7BS6
iSxVO1UR8UITXIJqOs8mLbB/pmqY8d8BtJ/rWFXpV0eYvMwoOD15LmHyUu/GDPFA40aXChmbtrDh
LQL1gs0tIJQDr/AowfrNwZp/cfti6Q6XHtEgn6SXmz5we21hyHjgvHsOTmNESI11CEa1PnuBMpx9
oaXqCgZTUmzNxOn/0jdKqRahUVM6xAi9+UYJI/+GCIlnypZxZOy0Ch7+bUnR8lcSuegWxki2xto3
/egex6qWjL+QzdHIqdBPTICGekdVJA96X8Zijb0N3Elv7MMbF2tdNHmpGu1jMzcscn9NumnKFRzk
zoE7WIH+5RoCwg9V9SB/1WEkYXWBzqcKfwRwIqEssiOSG01Xim5VGoaDdMTDAfCiqqThZ71I7fKG
u6v9ixkANu0kV42/LRIjfaa/i2LA8Aqz6jHM9UzZBGlsHwPgSd7WQOXDMhFoda0KMrJAqgULIQ91
anlkqbV+q6GKLBA8xb3erZMUIPNpTAzv3PXU9GhjV6j3kWrH5W3o0AxuXctcBsfOqozy1k3lRM1u
HM1fxz0RO1KkaPyFhpjSEbkNwQypHzVnasTei10RL/H/cI2/0gLWXShqjNyA3qIRTYVqaIe7cuxs
Z5nGwj3hCRM067Z3qkun9JrcGxSKte9u6cpHvQ6rH6OudQVEpSbH/D/OSVPhKji1BXciiWiC1kQO
1tGWBd1nX6qxOt6ih8nsCwLr4UGmEVyIPiyabjUFY/VNlVt+z2eMEfqh96CQ1sehrazCvCygUAad
dNdCTXgsYFK5OyoF7bdapPIZ5CUMF1ChcOyHU2zbdGj0yteRdsrQvFt1UBfIPoIf5ejUL04aKRzA
XkeQ0kM//S2IkKggVsA4SwjSffvcKVFDFa/hVtxQBJI6bcx7cmFURTUdQ9QYkZzjcR2RuEcrZ8h6
ncayCaTpFhwi400YqQ42tARFN5HmvrnRVWL7i9N1jnO20A3B87M6714BNGxPvdk5mDNI0hl6oFE8
tddIOt162SspfJoEmWq9VIuslDtd+rDQIvIIazVQ03OWNPCqHtPIaFHQNQiFKPpa7rrVparviyrL
cQPwKW/lpVJV2zaJUbP6TROvtDIwTW5vNy3g52MBTbilvuTYDFOKTvMMvDWUyU4D7p2EbGWyBo0w
Ks5PPybLNhTkbo0u/F1HCxXvBkG8C8M9iJTuO9FOIkn+uzQ4RnBn6j+kbqkzLmI3waUIiDS2eNf9
4ZijI3jqRA19Nq2JJRZSiK54GHA/gtE3wirl59pG/BQ4VhPsizxqf0c+EqUFXKWC+yG35IuRKsMx
Ugc2YRZkebRpiyb/1od98mAF8QgM0RXDa8Nj/buFoWJOUqnmnPqBkq9opzII+P0qvF7L7o0Hwx1g
ERqlLZ9jP5+ugsFykyWyuzTmexDqLbscduUiKGp8W2odRtjK4Xdai4G76MnAawKyVRl4T7XrR8GD
hMpF6Z97NX4oRO9/ixK7H2Ar1s0ZcLjM2YojcprGU+12Rz0IHN7w6sTYqBqC3UUO/vjHGogzV5Uc
w2M9uGh0x8anP16KOO4xxrPJhaUrcFTBHX5AZkNbzdd6zG1vkXUKhFWexh8qx7tcQSNNXy3gd6x3
UCO2K+QcGBmknWotqU53zzgqDTpqxDA8Janr4Dttq4q6rQkxD9Ai/GeISHDqjXwMsWfDuuMZkVdb
bnDf84qtC+HJgypeRcWPkXecGEyN5AO5pe0vE5nC7leDqrxAO+mDGyhLHv+z2fXp3sTzJbsb46TZ
FWNZskuoKAXsXd2ECk1d4HmooA4trapuj9GY6a+lgHa6sMDz8KcrO5BuxUHSA5fIhDAFMlw96iTm
v9B6JPU2cUvtL+4d9FbtcejFMpbyPEbnrTd9jUYEcOzxLxobCnzqaCAXyXNqvUUuMrm0onzwN+Q/
qXK0yjF7AhQTU+GvS5+5dNNjT0ygLoFpbaKlKqDPuKX7wS9ugEZbIAvrnbsB2wo0eSJ0boCL0ftD
hk2iex1fgJZpZiCAZVPbhIlO1B0sHWIWV17eEWUUhFSLIIq5cNrYqMxvrSZ0/wfCFc/fpmYb3sGc
kg6YItY+bFpoGTkgZb8DUCkoVfsNngpGCH9yaYrQpfKiq5ZYjrnVoQ4wUuf3RK46tBQR1O1Y2Z1B
wF4M5e0EJf8IBH7lsBMs+S0yhAN03qMWO2VaVxX3FKtQmSX2ZG6gBJFWHmOZ1tG6sVLjex16Q7hA
6hyeXApPxPJwnr7n2oCspRXp6O1aJRhSGisMpMhOG7UUADIvTkGLJtoGIDwbgaNAs5dYbUvifasY
tGNajd5JRXxz12gmSuwFF1wZPSQI95yjaXWpRpRWh2i/l6quKpp6xIqFNGKThYXh2ku4Kkb1c0xw
Dy9XILbwZReJrVtdv8GiH/OXC4R8rdDO9tCgsNpqvggSVD0oAhPv3hnwWChubQkrmEyRfEt6axNN
vWEhUUEfHuzxHrcVukUYWqwQp5Z+8cPMzVElA4TwtIqCNkeanpqWuwlcnGTTVVYKkQXQjom+o2XR
qunfvPIKSJkUrbvuoGT003uApT7aa5F1HZGXGmCkILPacheN1IY/EgeX7GZ0CTioMOh5+tgFbpLf
+NyEJPSxnb46eCqp54qi/qTX5pK3fytt0nlnYQ0OhRtbRA6Obn0QN/tIoc6/pUVknWJjbbaALZ1H
r+VxMMtkP+SdL3c1OKd3cDqhmjex43Nnimr0k1Wnhlb/UHOm6R2RWqaJOgNPhKeiEeF4W9mR4R7Q
GKG4EiSo6LgoicKI0Dj9tVjAxUOYtUg5XQZxKyKSNchHqdwDniDe6SPqtzcKlnQ0H8MEhtMz4lKA
j1EML8ernYE/SyW9XZB5dxO4V+A13yUpbDhaVZ6bwY7g1je9NiImdqgSQL4Ivxltaf4QyGh4L/LO
udfyMaUHhQDmHKgvIheKk5DIhncnJRF3XGMRWe5w1l1Db0/Up3jDOJH6t0ra2Nt7nPFjq7Qtlgd8
budGMUrnV+8X3s+IBRjXPsxwFaABZGfdlGb1K/E7wsdODwA/LTqHLVzZ8TcDd+zQzulifMlHT3F3
IsqVckcNr39qU6vbpKYpqm1duX17TPsS3xUbUsFD6wDuwZ1AC7zr3RzdKR5AHXvFinALbNmBxzHj
hb31Lbg/8Ca5HbANoi0o1e5yNyZjXayzusjuh+Hfeye1/lshqcTBovcpZSKhSc2lz7jW0u8crQcd
NyLUJkWj9zs3i/xnbEcCsoYmce4QtOJ5QienjF6nGl3DoVtAUw0M2OgLQNsm23G959xZeov9z+j7
F8AurVyQtgPRVSoZ2ARcaXJdocV8oI5PfVoWsXIafB+wtvQSxOtu6zR/u86sSU85QPk6hFRBqg5G
nAEMokw7eohEXawfMvpH9WAot/ZYw5ru6QxDcwJMfMRtI3MbnrVXQaBQqc8WHKikD9e+zCum5rn1
eCcsAFDk6aXbLrsKPHohWm0kIal0oZ3jUvbB1q5sfxJqFYV6J1qUBRQNFHC7vOzbfqUmZFxL8l8V
AsUQQsaysgpJidditUBZLlx4lZDZSkRe9wfaDbmfC+PUWWi+1ejbrLI8pCS819sMD8FxjTuYce8X
uCas8O5oL2pnU+duXJfECYIe+yyG8PatdgudirFTVStLB2WGO6eWFyxgAvAs3BrKOwujsach63r3
mNHR4dlWh3IVCdG0L4Ok7g2CPjghcS9Fe843xVoEs3j/QXAsW2dBQUdNlzgCYvGihUCRa4gnkFwl
JgOwLkjNNDSbpfGcT2nPyjWswuMXm3myd/TR/VaqFrpnqrfGg5WrwwpxeXsq2jLejDBdPYj0Zv0b
GT8EHhQiIO8Y1ZFsjAC+6posXj1hOONMimWKpQsQyAjNOiJuba2gc8K8AyIyJEKIE8hL85Fqu0jK
+DlKuti9teNY6SF5x+oqCU0MAxzN5p+d3MDlrDO68VCQtP/K0BkgVle68N4fS0MgpkMes4CC3EiK
lZCLNyEu+pJ95lS3maq5IgdlKtP7XPfAUVI1rf6mWpv/zICG+QVlapOkgxgMP1sjKS1w2KI/JUBb
3SJIXen8MVWF4pGkQL/1tMhJlhCO6gdsJMx80fp2QlZU5yktp81C3vR6SfWkSg3f22dmZY8rh+JT
vrYbga21De3+VpushtZD5rcnLtY2WlNigpCmcR0oW5lkljzmSTN0t0gBUEx0eJBo+yJAI+aQVEME
VKvqZ8Pd39w11ETdc1YpgUGeMoqVShkgXkDtxDkOtaGvhDszaRCDBbrl/0AyEEIJrpyuPvleb1Z8
nh6+V1g15qbOkeWeaipq3UFt3Z5SCYqWINpAZrDZuF2ENFBDBfwrAAP+gY9O8xOnvipaE1C0FkZB
DppH/llkBwttg7Ina2kF+uA6i9cF9acMTwiUNIASQQvdyCWWUpYOFubRpoxJnDhZAfXAZVBKhd5Q
sWu7N9xy+EYaUpmYRJjr4UfTjl1zRpyPvy0bP7cxNfFGyH/10gj0Rp68SknhsaAoDjoeNR9xRrnU
uKyTezCgEY0mzubGpqvps7RzjAiBImW2Rm5GnCD126Gj3DYhwYLV4fldkZqO/jKItfp31xTynOj4
wMZLpwHlOQxY7mNGlZoq7dcwDqqLW5g2if5dw1KC8q+hKN0FiMovn6BL+h7adqgE+iqE8wIlRlAY
BBvEWSV9CqzW/BVz0UABkdQorLHVqfR0Jp6M8NqseNWV8NChg1Ny3SR5VLv7uINDucWtp6y2TkfA
woMIkYOeWWEZ5ZCdTQdLyb4Mm5ssTVAl+20pD33vqZ4DSu1r8ueY6uWdSEH3v1uwurRzDQtRXZbj
UNv3YV4X7p2DWBL0IlcU7Hxha3bbAuGt8l3TqzajHQp/7SG2wPt3TlFSxkf+IuDgIROP9GQlXK+4
1Eqdin0DtmBjwiTEQygCz1mNqiC4LqIOeo8ySSILzavVGwWiTbTvUW17Gy5kKAF1qZFmOmWN20Bi
2f4rGWZfbbGzbM6tsIpqHXRm00JUrhVvj7jYU5d5mw2oupAhaMqtDXqPb5fr+O7FjXLxK8wVr9jn
dkGHbFM6pCFofM1X7pQai6GaOh2GTp7dRqANlrSpm1UQY4rv2cgLmCOkS/zoxvdDtX61VQJuwAGk
8OssGAp5NPCn83dZCAkBh2sMpBYGSB4NVuLQi57xaum8iaVrqPdZUeXZiR4qeFSXUq+qc+UUkN5G
vpm6RynkEbQLxZDFo97kJtXppgL1aLsw6FdJ5evJGdy872+kCflHaaWJFsDSMxc5W9PqhIr0cTxg
Lzv+1u3WCCDm1uHPK/aiH61sBU6GcEkMlV7ghpgZpkdtotnwn+oDzOEmeBBxsk5g4jEgFCd1MSre
ozfGmybT9vauXi75Ute8ZycH07mbpy0FVvc4fiMenLmGKozRxpbXHLq4GNZtiZ95CSuKumyX78jJ
wQIJ5eU26otmo5jWS4qCbK+2vjh5KAbcK46rH8y+NeFA8NRVSteTi+lkMf/G7NtocLfxs6w5UIxY
t8MuTP443ndss66s/Aer+n/j0PAGehVePPZs5emf1QikQs3BvvT1Y7Yc+r11MJR1vbS0xyA9lCvp
bRPsEZYZrRtOyTWf9U/HB9ibuokLfsF8fCuw0JzUzQH59HJsjiNeEiQAnrpFl+/weBg5NPu/pGJA
set84uLW+0H+FZ2yybPoyi74aB0LKKWq06LTJOdDD5CyRvvY4ud1oOJx8ooNZaVDWNx/veafDqJh
AM4us0xt/mmpW8o+htV/0PTkAsntVjb3of7wPwxC+gY0TrQi9Jk5bZR6sjZ1tz1g8PrkmNofFN0X
25dXbIrnc2Fz8iyjkbMcsDZjbpZsKk6l2kaOw1DwXGr3wvpmF1eGmJ8EhtBUqBamphnEUdpshxDt
GbVNAHEK80sd3UfuX+H8LJvTf1uv+SjT9fDmvAX4aI9xqYWnqvwpgt+2cxqvtWr4ZK3eTWR2w+RK
7/p9IMOTFXxzjaOr/9azK9bH19Zq+glvZoGdV687LbPo3LPhHVkrNbwfqv+4t+ZrNf2KN6P4rUSn
ozIKbnTLWMtwjPmum5f/vw8yuwAD6Oa83kZ4kugYIuWPDetahFe++vzd+b8zITSRUytJVZvNhApz
ruSqGZ4mP6sFpZcbtUbL+fVMPv0oNuVcg4vchCH1frlIBaDFYkF/8vOTjStpiG2lFvwuu2u917X5
ZTpNRxgcR2mRiks528RWm2qqP0TxKajvyI+D6g6l9jqAezbmL4MB7kOlBKfFzShOrvU9wiJa0mmv
B9v34e05GEp9PfXJgv7tozr/QfL91Pt61DF55Qf5o1jHGGkFhqBY6K1KJUeV1S2i568H/Gyt367A
7IwpbeaaFbDCqXW24keKR2FiUxm7utLzVnjzic0O2mgVwG6Qh04RTpgJ1FfEWvBLMA5zthizOaj3
on5jQaH/en7/duR8RW1p8UZIDbbwfMc2dqSpyAvik5MqJ7R3sLHO2LRBKMcCTnmI7q2f5BrtXXJj
3iUY/wCkXrPp/2yNbd2mqjMFKLo5W+NQ+kYzwPs65Su/WfuKsUCGh8v3talOF/uHqRqaKSCqG8KS
szUeNNuFsFbHp6K+BzRc4LsVE+ZrL+7CuugbrJmggcXLKws870FgCXpl8PibKuGIKczZlRBBEiqB
KIazoD2GSiZUYSygr/KwvTe7Ry27BVoKSfkba2uLn30Rn6dvAYViwGgq3wFVbYw2ufKrPhzs2Y+a
XYZ1EAw95mHDuUG7N/SPAVp6B5OqhvxXyzZfL8GHS3EajHhQYtHiCNoPvD+0OT6SRuKyApZ3D3aw
KMs//30Ak78/NePAykefveiAXpBUjHw4d9SBpMTsWXn5eoQPDYqmr/h2iNkclLY3bHK74ZyDa5n2
na//Zs5HPVp3GEBTWN3jItEWzpXv9P8Yl+zBsgzCFWd2NkANcdFL2+Ecpcc2f8FYb6VM6i/npNgY
6vzsG4wLiysn5cOBZLIso0VzIHpFEPC9/2AVioiCqvB4VrAlrhMY9pxJuA8H/Vr39s9GoreZRoak
g5+ps/vcLly37LxCPeueID0sl264x4Eaqs3h6w94baD5OjppH+lerJ4bBOpHdIoKgBcerBzceF8P
jr36H8azBAjvv9Dfnr3RA9kpWVyvnkUVLeL6wSF+wmK9SPZfj/PhQRQ01DVMXQiTrS/E7FMZHuwW
mBMqGmrrVBvRti4evaLEnEcH4BfnNlMfvh5RfLw7GNIitsF1gRB9fqElyKMrvRvUs5Xh0Bnrys/K
Ne1vyUixIME56tbQZXZTUfi50atR+y3aftiYtWNjeBtWxySkKDJqiE0Xrhcmt30NQxofMOMGM4pF
U+evNWoJ1L1GvWvxNljUgOdLpVOOiW2Ee9wh/RdUyv6Vk/bZQsqp87Fms+OFMduJ0DEyxAtCPWvd
Q/oSYo+oLcd2VZfH/MpW/ORMkwniNgg2wHWozVuBgR8pWZU7HC/8p6Nc2+SmuQ7GG2n3yxyDlh59
RzdiEDQO66+/3cdPN10jDh7XXJIWgd37g51VkaD9Qz+eLVPZIKDHQELZtMmNDwOqkq9fD/YvkXr3
3gpG06VN0z+D/xDTmXwT1kd4y8CytMazV+GAgzLl1jdxtw+T71pC/QzPXHy26p8ZklMUN6tajt//
l1/ggFXxZYUkqXz/C3phwCjGvOFcVQrbq3wC+tq7/aoLjT2K31f0pvCZTTtaNER2Xw/+2Vrz5tMZ
0KCXJMHV+7GbwBvDisrpWabVo31TWUsnTR+S8a+db/+/Rpq3AfOpXEL7N/991WyhIz6mpnmTjPFe
6dCH2OnT1+N9vEsnmIGoGHjK4IGYfddUQh1xIk89M8ObxnQ3GOoirM/v7fbKSJ8eFRMYj12LVJxs
5/0igtv5o64mnMpTYWaQ53+F1SOdnEKkQopLY+pYXReZde2EfjrDN8PO9g0+bTKJSoZVrGpTttug
LpeKmR/i0H10XQEvd+171cHLS/x2V1glNUp3EzjROgfgLK91R5zi0vk54r4F0bIMHK7M2U7qRdZm
eF2q57SLg63T9n9p3NIhOkZp/fWX/WzPkgMYqqPREsaY76REpAaMQOatU8OIRsxud5DP8u6bgQz0
66H+tb+dz+rtWLOgbSz7vNDjSD13RoNahv4cS0p4O11Jv1GYPnZCKstQ7+/GorxQGLhNRv0hielX
jCXQErfecF0lEEoNrMoXloMZQ6pJpDDqycNy1x/rixdoeMEp5bjKQJwwCQDbdrXfvm1sBRSxZSHc
tdl2EFtFde3q+xjyWhbPiAlfUoCWObPJWTRUhsJX8iwLA3dYWR+bqHlWjTFcJnFKwxyZ/sRWdp8V
+iv1lUNg+zdxmQmkmHIHt3W88rp9+nukYZiAa4bDr3p/jgi+QEzdRj3XvKaLzhDhEn6ifmWUj8fG
5oU0bErB5Du2PUuwSuTJipSeONslrPBc3CXWcaRxFHxUdff19vl0KIO+tUIlxHLU2VAQL8egAeVj
95C1YNvm49RIQRPK/9cDfTx8zIlAh9vOAcufxwW4l8SjOTDQ2FSYQ4hi3Na00Nl6mfSuxHKfDmWq
FOgc3BlMMYUob95LRRuSvCFMPpfU2f4iTQmWXtClv8zA/PX1pD6ecyY1BY1QioSj2rP7TWKAazge
I6UUfikN4+hxY57xEaRrUnwFbtWmyOn9QWcw2v7a9FGmZ/w8m4hiPapokCDOOYg8ekIKy99oY7PT
rcfaek0oVgbBEworrB13ERoy6V/pDvpx80NJM4lVudJsih+zvZL6KJWKjpYE9gBlljAgWaVqYv4P
G4VY39J57jU4YrNRcFHSqIB14kzop1KB1+EtiXQp7r/+dJ9t/LfDTP/+zSbRS8S+9IIU5yzmorhR
ggv2kXBOvh7lk9iNNZueeWbEvp9Xr/JqzBUX16tzKP8McLCU6LHGuTFNdlH8B2LEQk+e6xQu6eXr
gT87A2/Hna3ikIPSSmsQZ4/SlJ7ot1a30/J68/UomvhkT74dZraK0sxlNyaaOKcZqmnblfR7gzhT
lWDEE/uM3gF1uydWLo/YBgc3eNwlh8iKgrsB+fOVXzMNNjsgNtevrnM/c3fOmx/rdYqkuPOs8wBD
gIyU/Agzj4VXWnKN2Wmz/nryU7gwG86xyOAc7mi+7Hw4F7DdjHR8xtrwVeJfDKKy9PqLyNmxNQoC
r7n1i+rKGfw4qKMi5jV02wQEIhR/v22h7LfIZSLrHBTaTkkX40Msz92g3UXhvW3eOOaV8T75wqjh
dYdwiQbHNl0b3w8o3bCHu9U5Z6E16wKjgSq4FNEey2hcr8pF0VLdbr7pUltaaAu5PK6s8r9Y6f0y
Q4a0kX5NNx+x27QF3xxUB6q+HeqDf0maH4ZzQhq30MOtBvUm6pdNu/N7jN5YcvzUleQCT2ocDhbq
DHxnCjyKGjOhA95vxyiuIBOfrYxlE7k7Utrm1JD5/Q/LUGjCGNDccwS1H8qGWhFj3UCAbSHg+nRw
BD5A1Pjd3ARXm5BOqz5bFL7GVHQziOZta/bEtaOsYfh53qVrxFNe7nMaszcbYCj8tg9W068dPCBL
Ba8bZ9xmycEIzpqy84LqypH75FGiNE2gSwJDVxUS1feLAMsfMYYWeRe0WStpPKkjuXf5kP0SVKUP
EAXVzFti6bHq8hfLu/L8TrOcr8LbwWerkKcGyvUAPWyU2ptiwFAZQbejv2IvvcxhF2luduWjf7bu
lDyl5H1SHRoIv59uMKiw7wzpXXCKQeAUwJ7Bsc7ZYchwDc3/5KRPwQXHDgaTbs3RfDoFjYM1WN7F
POBfpwf7tD9anbOIzWidFS+Kfe2gfQhmJPV1iA1gDKSJ6hwCg8YjTGwPwss4HL1drO8H76CHf1vW
NAofG53yKKbY+WYwvWPcgf0ttf5XuMKVRVkKZesotxVWqC7uiUWuLItui0jIx804DoMr8fGHQOT9
L/2XEr25EjoaONJGrAsvVfciaXjb/Pn6Zv/wkMz+/uzKweLJqkyXv6+36P3tYolerwh+tM3Lfx/H
FiZQmcnzIecRnd2WdTqMQ3ipu2e9rI52zolNzOESeJ1yZc0++7q2znYiruLZUmeZS1oYXa1ELnOy
knSr9lmMCWBBGjXm2a4amnaP/OpKEKJ9/FBUiIhUHUpFjqEbs4WsK577uoq0Q5JAHvUnf6+LEa68
72N3MbybKrkIcDP5SPMP+jsqC0sxr0z7k18gNHX6EaZFnD6/pKsgqoXTFwL9R3NMivIbvQq2//Ur
8nfpTU0U4HBy1OknvNmNDb0bmkYrxSE06fmI14j6YiV/Teta3e2zqQiVa58bQUKGmt09Enm1goJd
YLIM6TzaVMaVbf/vL7y7T+HnvR1h9qKhRPYsPWIEBY7fxLOffL5vVRfJb7ZO22PVbsv8Z5Mq+9x4
tosVXW+sK/HGp5PkTp+ovJYq57wVoStWkASGOBh42o4qbYXD1def6yMWNs0STIFusaqpwVB5/71k
DL8wM0J5SEJ30/p3vNhOm9KBLkPc/dsJjjbtKWSeXHkqP9zn07C8kJSfBM3n5yWaig5p9igTVEHJ
MgxSKNx/EP3W9r7w75Twtsiev57nh8eRVA0ikwnUpXLFGLMD73djRGtJ2znQfm0ZRsjT4nwtclq0
Y5VS4MJRXJngx1hAmo6t6zr1WbpyW/9yoTcHISrC3NYo9B8MtPxKSe8c196nGp7QQ7NK6ZVhpTdI
TRYKhnlaSQVJwVtBDxZfz3s6Bu838ftfMbtzuEIbD4t892CJPwO9lNJTYV058deGkO93kCIshFVD
7B6Qa27CeO90Nx0Oav/DPCYvLL4fuMm8PET0PwDZtO6h8iqcNs91cdc4V1h+H/ekpU2HwZhSCg2i
zfuJ6LSw0eJx9I92dGN81065XKvh78o5xSndUcv/fLbfjzbLXQa6dkxwqX/06HC0bBI080oFhfvr
ddM+bvwpNCYil9JkSnOMzu/8JMytAGHnmO6T7CGgBby7pD/2UAwon58Seq0giF8jny3HfSdpqmTl
kxrwhMBtHZrt2h3sKz/qY0Tx/jfNpl6IXKmjzguPoe7c0EJEds7eiy8t/uVXZj/tvffb30ZVybx1
i2eC2PH9J42xlrb1LgqPdlCvCus5p2uev3BPnr9yLgRk/4ez89qNW2m69hURYA6nnKyxKFmWLNsn
hCNzzrz6/6Hxv/ub4RBD7H1gGbAAF7u7urq7atVaDjxq/W9Le75vV1kYoWQA8AadwTODp8C13dEK
a8Sq2tiJ4fv0YZmzEeCwdZgw0ubcSj+kKN2kvxTtECJHAkkdhJq2EB9hHpIFCMrt6BttWmZzFoRd
Bx9e+B5T5PFpd6Fp5wkdg7B4ohE3/qaUVJw2pvhuQQByfwy3Zw/YmSkHqsC2ToZtthtCMhRyUeqx
U8TZLxP4hkrP3X0Tt5Hj2sTMD9Dhs9QaYS7HAySTtade3w7lSqJwzcbkIRdhWGkDbZAHbGgwPorn
KtjJ8go87zatxckMdt6gDQohSnUeOESYDzW3QqZBKIt9ZTxL5SeVBxHd6vRvbmPtRG+J3VXRwV/D
g97eY68tz2bQ7fpGGbMaEULz0zclo3AUI/J6rOgIub9UC/eEa0szj64oxKa512QODfCGtPXMHeKb
ASVl81A/QqTtr5yfiyPjWWmaXFOnfXS9brmSJKFF45yTqF+FurRbSIXl/GtBf1oAj+390S1sV5X7
wT/GZmFC7NVkkrxgcPRW0E6sNN+N7AC4fu22Nc3SLB5hiNYBVSJzdQPbgsl0LKOG9fI7xBKkk+4/
0NJt1IDiwkeo13r9Gf0DCvhZ69wf4vICkhsBL8WNkkaG6wlFPqKRMqHIHHjhSx++3TdUR8uMzs43
Q3wu3Q99uBIFl84eEiFAoqnnchuypjW+2HtiFcBrFhq5MzTf1d8J6oa+iwpftauED2N21Lud+1NG
D9t87J6GyIKgfdP3X412p+ve7v7wF45BPkKnXi9zthvibPQhCjiikaa5k+V0D2jtJhq8DdjHUD7K
Xm57yrDiUosGddUA+MF9xdBmBruh9nwSlrlTaV9A8G/E7jF0vW2oOxVs6Ym4Ym7Bg4HuctfkUQsu
Yt6aUhijAGGMnKOS5wOoRkeelBdMRWGzBh5bOBc0vFeH2W6qx80TvZB4UyYvksKhqxmCtHDTVSvX
gyUL3L/IJ+GsZFun31+4jZw3dJQraeFUQSKde9qgdjBqrAWYZSukKwnZ3CnV2Z6fRAHzFDokJzer
ElacXHqm73gNG7NoBbjG5AKkNJTZWMBoJnEVDQWcEtB2JueJRf2+Zy9tbNKepF0tbarwibNdFsD5
XvlWUDjI9dgKsLoneBnF+mAdUu9R4mQ1kQ+9b/PmUIX0i3KsRiKOzc276nqFEAZv8irFB+iUyTYl
bGVHHRmWXaka7fa+KXk6oK9C5szWbCOhIg4fshcVTtK/JuGv38iY0Se3FerzgDCoqT5VdPjnH910
i9q1Vj+F3/h7+AEPbfvmnSpoIj15Zfi3qYHZN00viQsP7eCUkgqTb9KVL70HQ93Jlz4J/lckA0h2
27CaRAea+T04Q4bD2NGktL8/K7dXjqsv4FF0/QWKpfQALfmCuvvjHl33z0RxUzyNCjQu414zPmfj
Z6mwVqLozaE83WY1vI37u0xkm627kos1GlRN45hdssv1j630IBvpJu4nxZ1f94d442MUWgziDEgg
ai4kQK5HGBhKUxS6XjpFEn/JI2+f5shRNM3n+2ZuAudUz7H+go5o1yQzcG0mpW1QoxZfOmge7jLl
U6Dlhy577FD1vG9oaTyXhmbxJqqY2qTBEDiJVxS+6ZK2Hkc1W5m2hfFoZBx4dNApx9t/diOE2CWn
vztgPPDEouVo+m9Gvs9gAf3Xw8ERiJwcXjzL5wdqDsG2iTJG6RgUmarwOdiNvJLv27j1cg1voyfF
mjLwPEHk68WpQ0i/NAl4p6QLw2PWFgo1PqmkUWRA1iOEaymqXPSF2ggeRjhlJpAjjebQe+7vf8mC
44MEp7pF/Zofc7CUmNBpmdOc6ohGa6PTcxCDn5Gablwj2KrW2rP1NuYxbjpw1Km/j+TR/DQP03CS
CfAoE+dfR+9nVtCr4W8VmdTYZvygdNlRyJ+RUX/r8731rau9A3K0MNf44lGT2w3ZF91obCDkcftk
oQa7si63Vci/38fjcELrUnGbOVlURhAeUwpwmtI61sji6T/RrQQk/016gDQxes0NG/4WQXyIIwTA
lVPeP1Y+rQiwf6iPpWX78ef7CzSdo1enxPRFsEdIKpAaSggzT2kQDq6hzeQ0H4p3ul429GSvpIcW
NjDQaxovdRWEEIfttTPS6eL3aVfUTi6NCCA/9PBzRfrK9l1wtKkpACStopPdvjnMm8ooxqiqnSx6
kMY/hWVtw9DayP6kMLIGolmIFVfGZkdrDNuenupl7cBHtpEbOr9+tvnvQF/Brd1chTWFNeHAUGj3
sjg7rieOnFLfIufZOHr9Q0AYyKTfSAKZT15bFt80kk/3fUGeFnvmDCZNbDznFHIwOMS1QaXzckXV
u8bxzYNShzueq5DeVF9q2H8Uy6lOKcwwxm74mb2K5+iUvVrtmxU94KmOfq7U4/3PufWbqTLNDZNm
WiA82uS6F5eFOEEhN1YDCi7pc63/NpMPIeRT/94Gb0oJl4GX96a05KtZLEAf1jglilCB95Rm8aZu
V/Ict3tMBZ/LDiAvBMbr77RfDMRXOjUnsdU4jQI5aC31TzKiFisj+Yvfvl48VeaVahLt4ROlinQ9
XYFhZSW0Hq0Tq8lj96p33OBqVL6KjR+8Jf7Hscm/iD0UUZX7gILY4CKHpKLBoAJ/3Hmvfr7rILCL
HzOk1IpPMPZ9QJtzj4CW4L7cn/SF+eBLqeXRf0Xkmfs17F0Sl9OidVyzEk513CKvUA2/7xv5W5O7
nY//szKLtXlZoloBl5WTjI8NjDwq6m2cAup3/1lNkKZGUA1Vayt77sX0c/5H9/coqnlyvOLFC4Ol
iwHvmhLJtIPPPqPNdBfp02pwQhmx3xbOo5WBLmwT1I64SijTUa/NU6aCDzuGUMmDU6Egr8MwTBNb
XNXb+9N5G/LQCNW588G8SHj9e/Je+LAOy3g29rAYS2l/hIHS1jpjk6bvcr5i6O8Zfb1uHN2QBZAD
oBsD97j249EcDUTHM9lBfi/apEZgu8J7iH6p+lsTdwlCTcC/Dbez45dM/lxWeyj69lHaPQUu0GOe
iTC6HVs4C4edvIbIvo3IVKYm/gByBlwS57Wp0k8CHbCO6oxQ8G2yUVK3IyTSSFrnyCSoiQ51hAha
JYSd7v78L1vmHDW4dnMszF4QhpnxRq6wXJJ578iOo5xji9AhnrLqS4Ba731zt15L2l8BVUAFhPuB
NQsmpiGGwhiGqhOUAEeEfF8LwUpUXDhtADwB+aHXlNjIWXe90BIqxeS4LNWp/V3+HNL2WZ9GlBIP
ye/YST7kDlT/kWx3H0CIKuq+hh1Oepb2wVbaQDF+f7wL0eL6Y2ZeF7pWCtexqTrDRxFObP0sqRtq
74B+g/5UIfqyT4rX8TOdM0N9lPdWc1r5gNsLzAT/Ap4G5JhXwTzhkU0iBYCjVAeCbsq4G0X6GJxd
I33LQ9nWm4fYf5Sbh8h80CTobU1oofeh9iNsXrof979Ema4Vsw3IlxA4ZbTraL+aAs7FVhe0wih0
yOAd46cZU8K21Rrp7ydhEzxrwRNic41wSIrH4iw/+A+qE37Un8qH+GX8TR+GbMvvknGkIGXR6rLJ
2SMr8WHyvPnX8bYhO2oRUqntX39dVFZylod83VD/bGDXr62PifLnj9puS0iWs/x9ZTbkJXtT0wsc
JsBCtVn89uihk5Hc0BzlqZvYiO36uR/33kuwi7Q9JGfxAcqirn+hFolklXcuPlvSXn5sv47wuT4K
+1HdyfV+ND5q+jGFwiz3xh3Kt4dAXevhuD0Ipp7Y//vSaSQX61ZHJcLReqJR02htHZZmKC40dS03
PY33Zv7Jyak6BRvqN7P0guxLvWdUHQQXUBqVkI6p3GheAhn5amQnaElV1dpGWW2v7+6vxC1Scur5
5d5gglpRyUbPLFuoDAyJ0GpOUPzUzoK7TaUtVJAtAunDsQ6eBkhmG/FlDFaGvDivF3anWHkxr9rg
So1W1Rrx6HMZvKaseP6f1s4EAcTwSKj/3ZMXNsq6g4g1GzUH/SlnNKJja9YHGN5XnmJLQYYk9z9m
Zs5MEhUlyr7XHC3WDloX6xtjyH+WJDriSSwQftF85SBZOLem44M8FGsng3O9njwJyr2Yko7mxPnX
qDwHiGxHGnJlLhyfAahbYcVLlkao061BBoCXDIita3uZHqGZ4umaA3kx4Ol3Te4OoftpEmTvoSK+
75JLp+QEDuDxzJXotvc2KPtApKfIMckqoedmGbsspYvxvpWFrAYFeNIF5KiJe9zyr8fkN8KkLy6r
jg75dmp2Gy16SeLPKpQporrTcRSQuqLd7zoIDCcR2B9Rui+sUz3pWewt5Stkb3YtanaT7MxyxaUW
j/G/QHmKjZZyM+MaggaNHOmqk4bxA/LLtgtMD17/DiEGX5dtuOM3mitsXBd29fF7DJ6+qQ6JtFGU
V886ggGzVNv9hJ5F23xAnGbFIW5zzoQNup8MMnsGJ+u836QcxlqBOl91JIDmmoK8pt2V1dHdwjH4
3d0C42i0l+C5E8ztIL7B43Z/9RYd8sL8zCF7lac27s6VsU+QJfOHbheERYFkXpDYzGbBy3pQVga9
5JigZAwwuBYxeg7shmrN6IyBQ8uVYZen+BVuUZOK9/9+aCAVOYx5GkwIoGu/BM/f1hVi4UBk4MQP
34zh3BnFvpWepCBcmcZbECjLeGlsFv3dxBsrc1BVB2r+XV4+UOuVjTc13Us/UJJX1V3ypjyYH8L8
7MIheX+gU5Can3mXtmcnAPlNpUL9FNvxVxXu1q7cNv/lXgMnGatGvQv2sOkbLk6ACGpKxDcIlN7w
LeuP7XTQIIQ1PgXVWdT2JQyi9we15COk4wATEr4mrPa1waI2C1jhqasWLlpV0YPnr6Svbp+M5Hup
HZOU495KYuLaACLdkCO3kwHtPDiwJnOb/kZJaiU8Li2OBTSRTkogujf9z2Phm2kAPb7ToqXWDA+t
csyQs7o/WYtjuTAyC8GCVpeWL1e60+N3JlViyYTJ0Day7/ftLC7KhZ3Z7bYyyIygQKA7qPymkNBU
AJ+KaFg5t5anzJjAXQhw86S9XhmxNFF9aHvdUTRUmtQPEBBKytqTaunkp9NGtCzOLh0857URNCJa
D3UG3RlgMM0+A+3J34we9TaectmP+9O2uDwXtmbBQaZNWi1RQHA86zz+FGknoGtGqtYuM0tvD3o0
/ybxp57C2R6V2gbiWr/QnTyHNlQ5VZVIi2ux7fuPHHIIftuW9XJ/ZAvHB+vEs4P4StfmvNpu5mno
oYSpOxbKpmdT8gu05KTDmOuPFW9q+qiDFYsLLkjbMKpLiA2wgecADITxjMQT2LZKKb1LIe/htnq9
P6iF5boyMcsuGEEmp2IT644UqTaMeQLsm+q4T5J/3WgDcw6wHS5nEBnKoOKufTAeUQmMJAwVxS9q
bX5BS22/gkdd2ExXNmZOMdai4RklNuroG2NpjKPUrzAgLM4XqR+V3jUWdQ4dsfShjZFCJfrEeoqU
5fCq6zy9VKGK7Qg01P3VWXI5wIuAFDTdELnSXU+a7KVJVo2d7gione7aidtfGiHlcCtfPGhJ4B+g
qVrZwIs2AQHS2grclnLytc0EiZAURD0LZdWvddCbm8hs0Jclw6hag91qtEPeH+XSsjHEfyzK1xYh
rdYlgJS6Y4KjLV9C5IuDFejYogl2Lt0yuCDTeW2iS/sEBk1Jd9TxqfM+jQD/OnNlKy3tVurW/9iY
XOfi2mB5VSkEtUpIGrufvVT/hMxmd3+mltYG1cLpUYW8FjC8axNthcbikBnMlOape9mL9YOXZF/y
Sb69kZMnHYjc9r7JJYcnkwFTG8V4uslmJrkmRVJnxIajGW9DfOLWl4XhRs6if38Q0tpA1xSEOKAy
5mnOZIBHvZQCg+MWnJSYwuoft1REOsRWVvxtcRb/MUUK/XoW41QrC00TcIaq/BSq7We1l9+NQKoR
1hs0FOr6dn9/Epfcj6OXhldyNbfQvRR9gz5WS8OxBBizP4rib4uT8b6NxVFR2JoaDDnn57Q6ghFp
Q+tlhlP4kGmQT36usoYHlUYmSHkew8N9c4tDMqcSlwKJEHmS60mkzDLKgVvD9Jag0jmgo2R+r8e3
+0YWKmng88h+whOkAFvQZ8HIGHwV/ZvGcEp3sP3ujPJ9S1Qf/vT1M/T5rbm3TBCo4nOBPE6NHHCz
QaEgHSs7PQbCS99GdtEhKAqXwuB2jx7SkW68rZpncQ2Ec4th44ADrMLVR6bAftPI3fV1WZX1YDiu
nwCaUvZ+fYZDBR1SxB/Q6tSrAbysbP2HdTBYBBXWLIhF5lmWslNM+oIUw5G6SZjUqD8KQpocXFIE
K1WCpRWnVZb+C/ByMryF1ytOQinVYrp/nGDUXzl8XvXSKJA6ksUVT/57k5o98v5StsF/Bw7ihvxO
KhCEyz3LcGJ0pdVma30Zsl9Cd9Dqg5ue9cQJfQQydV66FijBH4IEqCqzy+o0ZDu1kzft2O+DyrSl
AkiPcLaUE5iXba6fh+qohGcz5OFAf3WN1ChNMv5DgvZrEz1Vzb4SIPXhng/ZgC06gU4ONam2ne7a
kJpo+bBBRvu+iy+dGhM93f/GOv3+4tQQwr7ux97Aw1vJDgO6yNYKSEsRnBICdYzp9kqK4NpCFUU5
/uqZjtE/12jBxsGrqaSbrFkJcguvDLh9JAIcqWFd0WcPpraQa0NB2NhRvO/i8H2SoEMMqUi/06q/
U81kd3/ibhtU2HCX9mZX17DoC6XOsWeYP0Tv0aWlNz7qVecYPijtvLDFYpN0qC5urXMQduhX7N30
5KNBQkNuLUf0Q/WQKu+UAdnG/Mz9fuPSGJB8qoptLH0doLlzvU2CHkvxErefzfZT5CKTEx0jaBru
j2UxeEzzNoHeqMLNaZH6psu8QktMJz6Z/Vfo/2yfROJJPbbReVSdfiWPvpTCMS7tza5cvhHpll9g
r63rzZgl75r1Ljb+Rn+CYdazPuZmYWf0KYzBTo8+okbjamvNOX8PpPkuv/yG+Qni0zMwYcRoPH8S
fYR7PhkyckEIw0lQrh7A5MnqR865jQKNMlouXb8zxO9iUL6U/jH3XVtahW0vvCqpaYDSo6gC6t+Y
ttLFZqwhNSqDCJfqWH9HKXhFZj/zfKMj3uUdaa5eWfZp691MAeaoNnIrIGNybQ9BCQTJvNx0Eg3Y
80571kaHXv3+K5LiSWVDdVhlK0+K26ZOts3Uo/7/bc7fFINeVH7lZaaj9fu60s8tHDl60m6A3erV
wR+qTV1BBQ6c/Ay/cpWtAa+X7imX9meu1/ReWGsd9gsrf1CELygAGeJJRJhY89c4qhbXk/sJigfk
Xsl8Xc9vqPpIursl22qQbLoIN1a1jbk3hMZZ0J9lpdhEa8nD5a18YXMW0GMlV0oFoImjKDv10BnJ
xmBySbJTVUJS4T1/k9w/9/1o6WSmrsHVmS430GKzYcL+WSiC2aGnq4nbOv0iUunMotf7RhbXjXwL
nG1wx1BAup5LeuIlNStNwwnDZBPIR7eLt8io1mq1EbyVjrfFdeMey1MHczc3dF9Ary3tCE+an6JM
iF8M0TlqttzA9tHQf4tKdCnTL/cHuHR+kdiWKflNAB5tmoCLzS9KWUMGH6NmpaByndhwex8ai8bW
DPFD6e2+tcU1u7A2Oy2LuozCQsNNdDZ6Lv9Q5V8DN9X7Rhbvz5ySgJzROME7Zp4xWEmUyoJPQBM+
Jw0CQ/qPtjo13avnfYnrI/I5DQABMSDGPoapk0jHHuG5RIQdwPgRWo/D1PLRjHQj5LtSyd9rrz6U
wSE3D3l3vP+tixtnKuzTqCnxwp0z13nSWMMz0pqO5O18bZdlh+QF4mON94UP2kh6qdbi79KKX1qc
hXsjUb0whATNCQKu7N4ofPVSuFgQ5AmMn2XUfek4c+6Pcs3kzMkaN2vCeMDkEEU7OPuh03rt46cM
2L4XdztV0Fa20prB6fcXXo1kojlWbT8ZfHAfkir4ELm/Cu/FCPRtGrTH+8Nb2rikZblpUjeZuAOu
rWmNrFSwcwF80HkDlWfJPHaCrQNByGwJXu41EpRphWYHqMnr0MIUUG76oK7tSV47WLJEQgTn2Rne
DzmvjrVhIupbrWylhfB3ZWk2j7GQIwZXYCl2v9ViaU8XTCTStnHEw1RYmcbFYQH8sUAbE9H/Xt8u
Fs1rfQ/JYN9AqpWCkB/uVRlRKx2OPnEtGbIE8jOn2MCLdaINsKZAdWErQs/aKwoSL1S7gvAEnm00
Tnr2c9y2wteo30V+vo3eGsGuf8BKFlQIiMobuX5oTkr/OugHOVpLFS9FAj6JWjGPTe7Cfz/54pOK
CBVAIYEjM0HbVx3fSulFNRG9/5YLycnInhUv+6wo7/ddd3GBL4zO7iURyTS9TzGKyC6C078p9W/r
7HcD3JHE8oo3Tfvgxm+Jx2TCOXBI2lxPuoiqeRo0GBODRN7EMSV3IS7WGs8W3ejCymx3NGOAJvCY
82KXHqDQhPg8MFsaPrrIDhCCvT9/i8YYzCRQRClrLmYwSkUYp2FFjiv8ataEMvVHVb3Lwlr9b2nq
dI5oaowTEP/mHgJpldIm5Fl68zUYHbP+dX8cS34wgUS46sD9qs7bMEqjdWtgd4YD9YmtFV97Nbat
9DMi8tDDfr9vawoaczcAwDlNFxjPm36MQunCMBRlEh3qbpRLO5M/xaNgtx8rcjnxytHzt259x9qc
DoHkYCwDATJQhzZPSvYoZtJGDb+WwklKv/vKPnI3pUas8eNzGPvbvJR2sTg+9HG5gw8KNZn3vuo2
YnUy/c9Gn9iu9eR2H/1s17obdBCCHhHe4BwVD5J4mlD1Y/VA09MJahwTvvjsBcQ9TWN2KgBJTD/A
GdMMtpC8GOgKysP2/swuHEQgPf6Z2XniEKYVN6DzynBQIX/p6oOpCxtQXUB0z2BJu1MtreVfl/zS
pAF/alyjCjXPKncWgrYRiXsnMcJNmIqPppCf7g9qaYvhkiCxJx0KiK+vowY8xc1AY7zhRJmKsGAs
WxsDVmFbTHg4555nrBxDt93vpBTpQSH1SrqP7OssTPlQryid7JLk7XdKY0NOn+jnyD/qzUkcT20f
bTqnrmCzeRApxo/wgQGPoI442PVaw9bStpyYt8F3TQ3wc22nSFVGvxu4nXvVYOv9V9V9oYkNSevn
Ej3q+/O8BEGmBkHnxoRypDd4fiZaxpCxnrwbyRuSjCmOvn8YjePA4BBeBwrPmRBtowZ5Xbsf+UdY
ScNXrXtd+ZDJ0HzLXn7IbAEsE+V0ySxMRyiOeh0chWKnM/DhJYO5wjrwgE3DP66yKbna/6Znblgr
yyylC66mYnaGFFLfx2icmo4ff8uMfVU1pxbFakHbG5rddh8noOT4O0f+NslO/VrdbukBM2HtgPiT
j8H1ZythNnErZG1twnJD41Mp75tk/KRSDK3jT6HyJLuPMnLH4c86+aMpaIOfhp8j9EoaSf7wqxgM
mz63JaWyS1mjElDZkvyr/pp86o2V4LrkMiTGwe+QyxWBR832ZqOiaukVlem41heeUF7iblvQ8iYc
5tqAnrAaIcJ8RvrWf1asdJO7x2HcAjbdSmtzthCIIFfn0ssP4KX67M3XelIS5J3Emw8NRxi64jUi
soWe1r/07ZNu0XRG/l20i/uZ7ylZrlea6dTmoTG21lGoP0ra49Q2WXzMddUuqnOwhm5c2AoTZ/w/
RmeO2DVBVbipajpW+qpZP6acfK3sV/bbNDez/TYx4/JCAa1H38s0txcjw0va3MwEoowYFltTb0Yb
9h3ZRrvOP6S1a2xavw/3I2ArW4lqYa9biXEWw8b8qMN1aEu59R/yZYRgQFWsKGJzc/LzSi7SRKpZ
zlp4lIqD+yxo55ikaPJyf+wLdxEyOwBN4LamQj5v26zqIlSLiPmNSEiIXPrl6AzxOElgb/Sova2E
tqXlvDQ3fc7FTA/IeLtVqZBtCR5r+XseQGkbrcTxtSHN9qQlRHkzDgwpbMinZraZ76VSseViZ3wI
/8NlmyYplglhI56+c9ZIEzHiqFEzy0loiYmkV6XR7Vz40shrDrGEvr+yNIuJKm3cWZSmdIHK+XsM
YnaI7bRUD5W7Nzqk1C3bKL5XDe+4bb0GJVuMc3AUwx6N7gY1pVk1ScqUymqCwnLkgzoeoug5Nl5S
hLcU+SmSLGolJ615qa2HXHkV4IoJ3xSahZqVi8nCRejvs55MJPSWQNqvnUcdVCWotMpyWvrSaloK
R0TxzNLbVOZK+mTh2kFpDgjO1DuvA/y+tpRmclCHo2AB3023mvdhSBq7Dk9S8NHsPt/fgEs74v9M
3fBhpPCt9VbruU4iIqZOkx1tTxQx7xtZuNIR2GSuNHQ30N80h5BkbhAOQojzBPGnQtum8UZrvkgV
b4/g0etOMVXT4NQl3wyBUnkB7fTRbQ6gPWrhuEYNeruK5Dck7pb8xUkyz3LEwErqVmfHxLn4NZOK
L0KowDNpdPtYqdZe3AtJBbqU6JYhuwiJEojs65UUCwlwTiexkpK2oYs6L6cbncZrwAzyzRDvRVvN
d/dn+3ZJsQmul8cqyr+yLl/b7CLyzH0duk7Nfdir943sb7qVsvzywC6MzM77qpYHEZkU16niP2H4
Yu3T1IayRT+V409BEbfpuPYEv42rEMXBV0n3IwlzGPOvh0Uz2CC6pO8dXwGt5X7NAt0pPfXQ+r/i
9AM19H8/i9Oq0bgNPx2CeNfmWjX3aVwMLUekq2EYH4pJf2Cld2JxFi+NzIJqpdDJVyq+5ahas5OU
D6hIVIZly7V8SMOPvfWuu78GIV/Z8wtXKaaS8wJ4NuJxPB6vx5ZyHlfRyB7oUieTwwfXKrYQ/tnl
qZkgDca+8+Ho9QJYq1cO4IVujGvTs2m1kqy2TKG0nJLCVB+9fezRbzr2SI3abnhIt+YvC8JHs90b
2U7Q1qzflj4n6zSuUWpl3PM4ZKgQq8X+NN9S2thp9zsEffGoyMd05DQbyXRuFM97q1a1eJacl7Qq
uemJwfqGlCcsEqX1Us4O/U3r1B2Hh6zvWhKNkvx1VSZ6oSUHiUrIsyAApKLMvfJ6fSHobzLdrPFd
E6q4gAdIoB0K8UvnWvuy9DdmuXdVYoNkbkqXt+Vg98qj0Y88p7RqMwRbsfkllnsjJisEi0p1MNZ6
6qZlvr7yTl8IBxa9aBDciVOUvriImZISebo/Wk6q68++4Ht2WXord8vbUxQbcOzD70Ab8w1DcybF
dYWmheVYEPZVNIeG/UuVtXbBW3KV2WpxgckSTDUImniN2Q2FbrTMhM0Sv66UTSSdeIF54MZMM7Mr
ObVDmo0U4UmMDgFqLYLcb0z9gGAjuPFoV5nofJiv3rDGpbdw1gG9Vyw66Wn0AK11PctqXPqqEbic
Pspe184uKTNJPgVVvRIr1+zMQnMjl9VYiNxXhEZ9rIL0SK/Eg8pTKVxB1C66zcWAZhejQMqS3Ko4
dfQ2+m76ESS00DDeD/xLbgNjwwRERv/4pqspVnt1QsW4jqH5dsq9gD4PJX0XK9n22xVg99JRfWlr
FojpnpKENkk5qruDoX4rko+FtmJiyTEnfgiDuwCJrHlOMqjc2LVqhuP3QF22VoiYSX92lZOkPOjG
/v7cTfM/39bAdrEEUh1xs9n66EUKpnqsXGdIxA8cXBswvFvBF37r5GNLU/4gdz/LbuW2vGJ0TidS
B3WQ60gVOc2Qgr4jUWidS5FXAdxd9Rgn9mBYG1/21y4ki4sH3TVU7JCtwdp/vbsaNc2TUGSwXvon
j15N9Vch/JcLwkSp/T8bsx2cuJUnqGHpOhqqAMmDfCp3KpKkw7cweoSuJPO0tav6dDu8WcILi7O9
rCg1RDIyFnW3f2prtDsMWzRRBesfvewlJwkI9Y8ufei7ZF/K/vG+Ay1k/nglwJAnw0821eNnHpQl
ej4OCeZNihS2pO+G5EcufUcrxco/ScnRqhVbVOw4eogGZZv+hyPjwvrf+9rFsTSOU5k8r12QC5Jd
AEjQeuNodNvkkXfNStBcdFtavUDvWzosGzNA+MDu0RqNvR9wXm+Mutr2gWZsstY9tO2u/1JPquvS
YWV+l0K1Nv3XIGr55vmRUHWFZeaJxPIG9SZLDuTNIuHYj9sYfle1+FKbe8QYA+9bADB9H2abonhv
pFV29aVAfvkZMy8TxQwwYMdnRI0C3Sr6Sp/GfOfthr126LfQX7iU7uH/KJgVYWWRlyIiWmpgXwE9
Tmf19b6tzMDrs4CIOITHOvoKDS0wODtHU7OSNpm21me56NJ/qVKN6bZDEuXaHmrk0NKJLDSF8E2v
J2+tekKaXHX1TZZ+qOsA3V/u3iJ6pWS3RfWUrsltL46YXi6Z7g34p+bsAmk+hKIwEiHpudhI4d7K
D+CS3WIryx/MNVWppbA4NY79z9jsJmSiKNVp0mRsfJug6OUjjL7/JUpdGpmi2MVGNeNx8BKB2MsZ
7ZblNpK/xQosXtJ74CYbqfOOCc09dtONezTa0z5e20fTos3DJM7DfIoGV4X5Sec2ShX7ieE6Icmg
WN0AZ9gC0wUDQgYjOdftvol/mPljGlhHOdgbwuf7G3kpelzYnx96EAzR8hHrLtTpu7jiOdHHL8Vm
EPe51n4SeU0Fq3DhpT1LaZqtA/IFWONsYQcxDIVWttg3nX5IIkeTf47le+mexSw+uGpH6DK2UbyR
6h+FF+7g63nUrdVU4NITjiQA5y0dmKSmZyeiXIt1Do2ZQNgErDx88puTWcB5AOeJV8M307e2QVtc
oYROlkmf7s/60oPd5DAmJUfPNE+L2Rz4TVeVkawKk9/pcbT1g32ivrS76MmKbCQf5DXM9HQKzPwM
g1A+0f2AbN38xdq7RhJHsSw4lSFu6kLYgQ9oBtRfKnQSD0b+R7S6jbLq3guzfGV2iigX+0tKJDVn
+gQniz/1EDwjFBQZ6L5DQBhDctVvuG1V29JfY7FbnmBwOJRbEe+5Sc9JfuArY964CEAgTRrYYOmT
cVebYDHt+tyocCGtsXgsHInQ8k6a6PDzQRo6iyUBvt6bJSYHAT44ZRP6MHJ62pkux9N991mIwya3
GjoBIejTaU29ntU6azo9FDj12sw8mTwEzeCcJObR1IONpLwbMAndN7gAd4dklBZsemBhUkTv6dpi
HvZVMagycVIgsUuqHPoJQOy9fgrMhFaDj2jDbKBZ3EkZPBgGxGrAdFQeydw7t6H8JfU+yd6bsnYE
L1QT+C50A6AqZjJu2kN8TwtkJQ0Fp41hfxZ2WsqfD6FC5OClIqU2WmIHrzrISYei+L8v619bn62D
JnleUzW+4BjumNhVBTZDc3T0y1sNcoc1ZNniqtOiSb4DgA+ch9drEMSlDOVrjjVo8/0Qt06a46Ag
xdeA941zuIal1cziQrCmzQFSV3KlU05i9jhJ60ZoWE+BEvYA0kVGOunJqveZ+5Qi1A7oGCorUhM+
DErZWS6e0uSc9Stn1OLA9YkcB4Essv6zaUYVPW6EIBWcXj+YRb03imBrUARjN5fKLwiwV7x94eYB
Pw7c91DxQK+rzt4OlQ4rX49SLlIburi1clLSgSCl29bI1rqHF+OUxOQi8sI+Jslyvah1L7pe5FXY
4oW9wZePgi/2p9aPKL/H2aNn0f0XxZn20GX+sPElfe0kXJxdsre8HaidkvK//gJh8OOh8UXBcfFc
K+at65OEPze0S4f1Vz9+XwklSycR1pCog5Uf2P8slIxWN/RuwmpWydkNo231R9U3Wq09waJpaJHN
A1Vcq59MV/H56Xdpc7aiETQFjSJhMyltfcztfNcAfYl/uJv7g1uaS5Q9Jlo5SmDq/+PsPHvjttpu
/YsIsJevnKbKsWRbjvyFiGOHvXf++vfaPgcPNBxiCCeAg8QCdHP3u621lmMb6r5vJcORvNr03/Oq
OJYplDlA7NPv9H/rbbDBGbBmj/IeRW+CPx67RexXJIraZQlr11m7uI1O0rk5KZ26k6svY3Z3e2xr
N8FHW4t9kkSR7Bdinwzj7EYdDcRb1+naA/rRwuKcV+gU5205Sd5b2KoHE21f6SDU2W6PY8XjtYU6
rCAExvla8tqbtdkqmYPrZVbm82jfBeMX278vK1ghlYoH5BC+3Da4Oiwaa8AskTwmrXt5wAxEAxtR
hvXyGTJpyUGdF3JdTT7JW5IaaxcXJUI6ySE/0OAuv7RUdUqp5hlOXmm8DeZTbv0VbqF1Vl/cjzYW
R6lK2Y016UbPh7/OPzRvs31nIYHl3+eutY+0X84v2z7ensGNcVmLbT7aberPPTYd9d+0+9d2zmX/
ftvE6kX8YVzLa9DUJDIZJttb4w6S00cFAjTNk/07spz1r+DbXG+xQa0dKGBddF3SIQPuaZE/cKqh
jTpbDs5WOsj7WTMmd87zLeG+td1H1g8efwJ29QpiXTV+6SsaJXOUm2BLO/TOj75W4Fp0Nrb5WknO
BsdNtyWZW3oOFuOxy7C17cikNuV0+wTYRDT/XT2A6c8H+oFLxBafQ+c4c+VPCllc/8mM37P5dWMd
1676j1+xOANGETqzFFq0eGS/OoC1D+1ftfOVYID23dGFnFCGWxf5V2+Mdr76xJdI3dOcbLXUrU27
oL6BSdlUaYBaHJNUhuVvUEffgx3ALRP6zOLnanbcPmk37rO1vBBpkv+ZWj4CZjDbWWrPlNBR0LB1
F11k+yE34zsgWufB6cnOvCY5vH628mzor/WWBtraPoZEVWD4BTP1MrRs4rIx8pxopJGfJykE/Ltx
NleWlGMiulhEDwvP3eW11ptWYdlzHpwbB/KOKOB48gIl38OKAKvZcsnEylz4CohpCE5YoWcPFcUy
cxxMaaxVvRUiTUo5cy/KnToi72jbRE+ldayGjTd8w97vi+lDiFxNcz60BfaUKEea4XuoItE1nZ3m
DUb/fZ0/1Fu6YFfzyQgtck6Mz0GKWF8ckU5pg2Lw9eDcN+mhyvW7ejilyUvl6F99aX/7PF6dA2GL
/gAhVfS79/ly7bKq/P+26LagJH6qoPVoLem0WazeMrQIVOwx64I4sYNz53+qBg2WITRxMtWttqCk
q4YIQlT2hmBzXRoib1PjRwfnsdf2MbADW/8Uz859of64PXXXB1vMncMCcW3LtI+Lg/dhZ6SxDPHZ
EIZnSCPqARmFeNoT+u/1rHgYtegxTelhQd8SdAB7RC6+b451bW9+/ILFWAXStOjGJDxT+B395F7q
Hxozurf1bJ80ya5Ps70S/Lo97LX5hTXDUgi8SKov6xmWVjap5mThWSbkAg+so9Rn+vebNbF1Oxac
kzTmcBbEzz/Mbt+AZjTGMjzr6Z0c/BKQdWDH4R8Tr7GIBK3/M7O4vOIKPJzZYqYPpkMZwdufGO6Q
NLumkrdxztdujDAn2gopO5NhXQKMygr1IWITzLXTTuEOe4+jwfVRubX7g/F1kv5KYmXjjIv7Ynlj
2kJXHawzHEvWYp9WZduPoTKE8K/RIf4UsDmf/eirpJ7Crc0hftWVKbFcAMZFN5zYsB8WLdHmSOuL
MTwHQcxLZ3Ymz3qw9QRc6+uIWaSJmtY3HHfc6UszEN2YdQKV01kxYtcs/u7RhQ4Tmkumf9DUmfVo
p2bjCX1eciLVcNfO9Q72pZ2cfKnN1xzy40EqwBdoe1oaTrePx+oMwJFEMIG4Ne2dl59mSmMaxcoc
nhPIZJIUKOeGB7VmAESULkO3Ajn6MuPTDYneD4XDaqYGR7xiy4YTkre3h7E2xXRqi/wsnMQ4Dctw
0o9IR7R2eBaIoznMYMNUDlZ7Jt/pWne/SuuLrezN6E3KUhjx3FHfl5OblPey8m+Yplzv/6GZiCrq
x09aTG3fdkZlT4y87zP9bJeGcq/5w/fbA187oaRQSaQyPhCbzsJK2Od9RI6eOzUJ6eaGdfwOPZFY
e0GZJ3FxU7ewjdcwFDGuDxbFin84NGCo2yTU/PCsJU+yPeJCAZMlASLy1FVq0iX3rE/xPkWyyurs
R0ULT2NL89GjZP9s0Rc0ph+l+h4GX4YRzMqpj/edAQ1FGO3Y4ZyeT7dnaOU6ufjcxaMTZ8PQB6bE
zqjgtZH3MY0zHaBlJ/1WpBXAveJw2+CKP3RhcPESJFnQyJnO/FAa+BQ6/r6RHx0/3EvFxtqvPKcY
QoGITDUA4SVjijY0ahR2CRTz8nvVt66e7zVlYi/vMw0KdePdmP+6PbRrrhyx9mw0QQcsmsAXobNu
1nlcF2l01uq/FJtbSWlR2A3VkyoVO8l37qHeODjSeG9GX3VJ2nXtp1mloj9sMSSsXCs0vCMHAXO2
6N5ebMImquWmCBj7aCkhFEUTdERZ+cdAdzHcD1YWe6fN5SlvocQ+9/F3/RQbpy58a/MDVHm353Vt
JcHvYo2OXtD7Cxc66vDaWrR1z+1Mv7tXBA9+n0PK1P/Is9B1Mmfe4Rnetrl2Lj7aXLx9vulHUiZh
07kbXsD/HPRD0D0XobGDNPTPTdFPBg4LIQFQYQunxaymCB+6iM9Ku+uF/tOhpaqhf/LbZ2kzgP0N
rl486rSUgQkFrEg1Z/mo932vgA5tsZbJBwnphz4WNYXhi1Se/EB5jnqUVNDFMV+k8FglJ7umR9yJ
vowxUz4MXtX/GiTtn+yH/oSAez3+jV5PFX3rKFCMPNxxcx+adxbw//Y+Vr/H+hYLwdr9gUIm84UP
hHO1uD8ic+5mKa7iczS3JxLodKCY2VOmwIO0VflbO0UwC6BOB58qCIjFwvhtlKSSk8ZnNfpJYire
Su+t7WuTUg89Nb8D+sXvb6poMpyEpXBwqqR+vo/n5yp9ghvbpZloaAd6yv9Ys4JTRMAN7pC6Fp7A
4kGMrQZiEQi+z7lJ87TWu3H8QApn4/SsztwHKwuXTsc/JZc8MHNm7LhZa/8kw7clErA6fR+MLC45
Ji03FaeLz3Lx75g9G85eyd9k+y40Ud0r3uMtHNpKDAP1lvy7DCy0TReDUgZtwo9i6pRgHyZPqYyW
uQ4BRL7Fd7a2xT8aWgysHY0GgQoMqdZn2WgOisX7f46s5pjr+9t3z6op0tc4LCLZs2wyAi81RtLc
cJraeq/2r05HgUjaOfVbLG2EmtcABnISJOSZOKEQRqLu0jOSE8dC6QM/Xw2MT9mU39m17Aquaj+Z
Dok/7zUD0rydLX2Noq0OyZW1w7ZgT8QnEPRXl7b1VB9SScV2r72W5V0O1SlX+pbe18psXlhZ3E1m
MEoOOcfw3NlK4Za0jJnxk4b81Dibr4l+f3vtlDVzYjiCLRbcgLMwBwGSrqCmFJ2NYZhPo1Ih7S71
/r0C5cJOVSZ9n05JewxNyz/S5p5TDymKt2kgTBrlyXKbvKMHKEmrvZxa0w6F8O4QyOkWm8TKOYXO
m4Qlt7UIQRZXTmMGio9TjCPmBKcG9C+UHT9bPXPHDHic5u+Vpv2OTNrft6dHLOnioVN/M2XwjFOh
WTZNmhI6ZfrIszqM5ZckyT7nMORo2pY/uxZiaERwoleborK2TCkaahO0sZWkZ5T4ptOUOZXbzTGq
JYGHgK2utgGuX+HCz93hg5Zb2jkrw0R3gtP0/5hOlu9hj6h8VmV9eq7hKk3Gnfk+I3l1eypXNho2
QOEAT4FPYRmhx3Ie+T5d2ee6tpMDSyc/N7bi0AKTh39ZSlN9CvRsi1phaZTECt1Egl6RYjKP1uK6
CE3ZzyKAuedB7WmMO1mBZ9BUUpnWKda2WrbF3f1xswhjNGxDXA3cT7SKXd4PmhSac6thLJDfy248
yorkqiW6cQDw7bNj7Xvlvav3Qya7vqXsEnMDmrdcRWHfgBMYtV2h67sUSBtN3xnz2k/Pmp+65OFG
yr6J8V+MCHw4ywiB6LIYm5G2dRJaMM+10bim8W2sW1faFH1ZHcoHK4vXK5gz3uwkys4TmeeB+SsE
uhiyyNt78irYElPGH3o5RVDA8l0u2agPTTy0SnpOEuXY2IhUhOjuJV90/055sJSTbOT3SmYfdal1
Q6eB/gdpqT88GOIbBI8tDpyApy6rQZRIgsxOWbaiDV8hwCGNxU7xj0p6KOStWvpVivq3NfGE0idK
xW9Z5rISNZS1mvXLZhiIy32PA0LCSBS8UsL2JhnvI2d0K7z2GYLbMvw3g4/v9rSvnUoSVuKsaJCr
LKNqaJ39qoa3+ixzt+7sQZUfAxyIw2QBnPLLxnfTYozubhu9gpIzcuQ7CY1IQwKLWiZaQY3O/mBj
1QC5Lfnfi/lOHYv3VN05AzhgOFeHPdRfmvNDNrI9ao8xIBYue2Mjp3A1elESo61AiHrYRCHi5x+S
O3JX+GlIF9iLIQfysYZ4GuZZ9NnngAyOAWFWkTWn22MXx+XiZsIkSsektGlzpO648DolI5TGRHOi
l6Kdwn0TqgoNq+p8uG3lem8JMzAC8Yyg931VH9drQd6BuPsLGO92+NWW1U6blGPeRkezdPbD8K1q
H8Ooh7MLKT+vTduNy+kqRwl7zsUXLO77kVYRY2jt6MVMAbWne2l67JMnQy/fSah3veJSoUhxbBr1
n/EgEfjnD10JMYrptuqz5N/ROK5tfdPVs/A7LufJw21Bw3XZMF7OUm9lHes9ZEpxHxXxcEpSRXnQ
fBBsVVBr7hw3Ct1iKAIkg2E+J2XR7tsmUo8y0jaf9NAW0K22HR7mVkF3MfHTnVSiaiLziu7LrH0L
Df2H1CG7ho57fAhDskW3l3bp+gosO99PiYI7A/K+xZ5FzadKJzNtnxFw7g65LpuoL9rjKR7jYJ8h
ArTllq4apNMCQXKa7Nk3l4fEmMNQktqqfQ4DT8+zV7t9VSvkQOrXvh5dq/9eD8q9lA8n/1tzP4SP
nfGD22sOrY0X4nfi5OPRESMHMuxQuqWIwdVx+SGB06O7VzTtMxzH94Hy0A7fYDNHBqwKd0EQHfQK
+h//0ektt5Igt+4/BeHB/5R2PwKjP5bBc66bd0X9Dqom5C8COtT75jy9mZJyGrZoyH4f5KuvRbyF
j8GVh3bg8mvHiKRWm47tMzmPh7FwnU6HYtFypxRFwPZLkHSII/0y6eYmf/qg5fOhaY09xMuZeT+U
D1ktCFC9sDF2OVx3hvPZmEbBtLZRQf8dEi6/kybg370W+LtLAnK5rlt46NLuObWycnbrwShfckWo
Kqlz2NEOEcgRkUdtpo7bBVb4qE5p5LvViMKbHFEss0FrQXGkI4r8pSrpT3TNTrcf4sof80OX1YoX
Jx3opcqPcxocJDv7Z44D+kLLoIv/qSpjCODTrMvnET/7e5jUMtlNtY7HvZ639nzMtUSjyDhnW7wt
4ga6GjkJIR57mt1BB12ukK5HMFQYpOUaONVKP9ob/b+58h15QIDQT/aftiDz1PDU0zMA0y3hxZIm
xlRG2CTDQnoOIv85S302Rv1gGfNjIj3rSYu37yvf/vCuwCRlIgUPzdKgE108NuEcaDWVNOnZjB+o
sd0P7fNIUBPpX//UDvkGsArodXAnERdezmQ3OvCjTnj00owYr13f1dUDnPaHvpw2XIelNyrelI+W
FpWvrBzyuknNwEOifKdKs+xKQ/tTau2NOoq4RS/2xsLO4vSmTdUHVCKwo3dPuGn7Mg8ejSADIxb/
k9Z/mp5mWMIFE7Q6+EZwXVxOYK8VWhd2TGCY+g/Dq1Yd/O45yb7jtPAibuyKq32/MLYIjiSlsHRq
VYwtjx5seJ7hgXXLzAACR4tEM7uQeN3eHyuz+XF4y7SUGXQzXCRY1LPPUUJa3Pb3M2hSoFJh8O9t
W1fP1eXolgip3uwkPSmdwJOpJEfDTu+fcpznydxIta3sxIsxLXbIGDVWr6fYmYt3arFwTKpHpTze
HsxVx+hiYyxPMP7hqOcJVgbpW2Ta33o/e8t99VH9kr5U+l4Kolc1BzBhzB1iJRug7qWvujS+CP3m
onS0WvHZldZXZ/g1ZX/ofv/+/aIvDRQK3thvxqIP7rdZ+P6QzVLgpQ5A21Exos+dqQ67QKnLY1+V
hVd141bqcG3dgIBSQ6YLCdquxV3VZ9I8DVEbekMqD25M4+VDZk05z4y8ZWqZKRPjIzYXDgvhOSWO
y1ONPlyEo9uEXqtXsXQASYyHVjQZ7XAECJ/SJgtq6JWqYjxVc9UdfDnotyh0Vo6DiABQ6wIloQOU
vPyGLOVqCaYo8YJhiP7SIod20s4fDsrYSruprJuN6tdV/oxBowqFGCg6E0DmliX6wkqdeXTaxBt7
dDxUH+ojslgIrgT1cEjmBCVof9eZkadCgrJxWsTaLW5tKK4gJiKVgNzbkg2gaibdmA0l8eD3S99i
p5BPk1YhZ+FoyW5MSwVkryIdKkf6q1WGYV9VRbDxQK1crrimpLpIkMLivSzItFYZq9KoJV7h9FV2
HOfZ+Nz0NV0XthMWFdlbXU53Wl7l0d6PknCr3XvNPm8X/Nl8BjCcxXq3lp9LZj7HnjxpiFDEVXoy
uqb/KqtBuUuIOR/lUGpPaNSrWz3ZK1uNVmkKecKL1NkAl1utmuVJSbougxhWCc4FjConp62RiC/s
Y19X+un2aq+ZI5LjcIFEhYBzcbqmuFMbq65yL5hzKEgI0Yqs2yGpu6MZfUtK6So9xbYGcIO4Eesj
sDdi3j/cVXkv2/UQzoWntvbeCjp3SM17P4ruEvUZWeQdLA2oV7udYu4yRTrrFBibTHvskHW/PeyV
BYak2uAfqIbx+xeznDRhG+pmVXoVSZPSAoEaFicnsR/Keux2cdy9qlJ0uG3zqtbD6H9jjsHqC4rT
ZWIsFtFuo3aVVxf2XR/8LVUvVfbN8s8OClyUiY24vYumz4G6xUK7clvTJmqRTFVZ6SvHyJ4KMIpK
XnmKnv/bWsEhNgZgSPGWjPaaHcrnIh0O8QVdFpfLOyR+0vu2U3pJwg2pp5npmm9+apgbqyd+z+KG
IoIWCG6OiAaO69JOTJUR8aqi8qYmOmQ1sENyTcYQHfX0i2Z8ur1sK++3TdQOMA75L6rE4gR92LNB
1PkS4DvSO2hFvihSnp8CGKk2HKG1IZHSQh5XFC1w/y+tFDR/+pYT1V6p7bid7+xJOVVx8Nw3Xwd5
qx9r5RyyA4UGHc+peMYX1tiokjMgVOoh/4esiQSG8mHqCJ7as3HKDmb53Z+fcrSkMut77Gxtx+ux
EkaBmKV+IY7CsqtYlodiMrW49NIewF3wXdYC8mr3PAZ7J9LcP12+S2Niz35Yvi4ppCkpk9LLWzjW
azpft2gixGRd7kYNajJy3TpIC+LSxRWa2OYAs7KdeIqcHkaYNxLAAXHjP2VWuYFwuT5gl6YWoWiH
sI+g2068En7mCD2f1yTd6iXZsrHwV6U6lmq4tlJAMzlIyL6MUrhlM3tvFm37dntxVnbCxdQtFocy
wZCVspN4WVC5c3FfpewE+1HWit1sb9BHbdla7HlyuUYeWSyT/FKYR2N8a38g47VLsy3gzUq4cblK
4ks+bDmDwnYZZ1gCAVPMuxEUvpOSvJq08HMY1vtS+pzFT0OKlC4NQoOy5b2sjpTnjQY/Wt00bbGC
Tut3IXllNuSQ7/Kg/hY3w1GeQjcNfIQEvt5ew2v/nIQMzwr7juAbMNHlaFtrms1RTlIvrdBAeu7K
k57sW+NOSp795kWXf942t/KKXtjTF0+3OjepUycgD9rgIBePWYiYKTpT0w4GxKCGnK5pXYeEYDlu
aU2uzSu5J1qFxKwCibgcaVJPtjZrdAPXo7SP3ED3bJssV/5PsgWjvEKyAf0Raa7/mVps1jCpLL0u
MDXO35CjnRXfVdX+6BdIMd4VyXTSrH0wD/DvoTeOxlzkH81mdBvE2W5P9+rqfviQxerCu14FqHql
nh78pTzq818QxUCa0X3J/pHzjUh5y5b4+Ydz46e4DYNdpp4VnHKkZkkh6tKxqtzsJ/xuRr+Fyb6q
oP2eZdFgT30b3MCSA0UAxH3F6lJvlo7zsUF/Q/qR0bmUzXfK/Cp1P7WHfn6OTLS/sv1cH6buaG4l
rVZCPU4oxweKfk4RG+ty1LUkJZnVphk0vrWmuESFY+DmMXS7uyDuFZGRsKqWEkFX/JuR8kWqQJbp
8auQj/0P1zEN4fgXIva6AqQ08Ti2clWknqE3Rzm7U9neU/qYFecxHTc21toz89HW4pKs5NgMLN5Z
j0x50HxNpU+Ss5GVv3bymVmo5KnI8ioSR17ObKKZZdc13ExOMuxR3SNO3Yc2BCzwvYzvdryVqViz
Bwca8wd9OexUC0fAbGV9zvsq9fz5ORDaRL9M8z7oHyfz++Dc3T6Xq48MtMgWnJgajavLCCYKI7uY
ZAljzdsUuxl6e5CixP0IxaPiypKbB+ZOqoyDOv8zbeW01kYKd5JGwQOpcfKnlzNbaHUehX2SeRLK
o1kWPkvBMbNQ+OmSnWQfULu7Pdo1eyKqoN7Ls2Ys05F1oGnRqIyA0CL5wZAelVra+f5roO+tHDR7
BxfAbYNrVxGcBuIcMLXwNF8OUE97ueoyPfMStzRjt/Vffk0h//0WNF8Cbat/YG14tiAwZu8QaCzh
S6PVzaCwnYx7yHcDaADMALhyvjMiQuL8cxH6GzHNVV2ZtSNRhj4k1FOAjJZ4disNFKVupNybZ2rL
ZLK6QvOm6qvWPbbal94ZXlLbfwbEWBragY72nfoUUAmkx6mce4Bjxn6O/pGih+7b7Xm/ovn5/WGk
hDlBYKuA4F1OvBOUqAb7aeHZeXwf9cZj3VY/NKf8adAaCVXVwIYzwALqjXyqJHVXE7GEbhDiXqGv
efRrcyfX8ycpPpEM3fi2lfdfR2IYjhK+TkjFX36bZtaDZo5S4Vnmr9GfzrMauzbEwsW8D6TXHFh5
/WLOyb7rQ3f073S720mkKaX+fvZHdyZRevuDhL1F4AGmlYQKIZRoO1l8T5zVui8NQeb5tr8zdEBf
upU/R0Os7svg821bq2P/YGtxXdd9Lpv+rIu3eS91J8pYu4qJb9J9Zm3xSW6Na3H4siBKbfJePA1a
eNCAuKmfJbk95sNGNLX29LL9gcPYOFs8wAuHIya5YBcO11g9QFOe6CVV5AJhIPgBEnnXJfI+TLXj
DBDHyrZAvCvvH7bRh6JNi7zyMqUM+nSKsz7KvACRziKy7pOp/upsco1c9bCIAyXkS0nUw5zM/XK5
aZWkl6zGbzJPi+LnuhkPcjQ8dcHnzvqRBs6+Nd3Z1PeDH90FzfC3rn9NNyVYxJld7lP4aGTRDwqc
bykHVXW1Ns9+nnm5rES7bgzb3dQm/+HKxo0SXI00NpjU4i8H2kcN3WUtAw1n86esVJ+bqUUw6MuE
OFo0yc9GoL5ruXG8fS7W9iqvIC8h/U/6FaudWvaGXqVVBgAn31kt3QmwzwfACJpg2ri013YMGxUa
fwHcoxBxOUA111ihoRXtDLLi2p0jwZfoqAfFR2v99qhWTf1+GtDxI6exKBA3NKyb4MSEqfwwBhpu
YNM8RUSy/8mQWDak3SCsW4yJSK5qI2vIvEjTYT38Gg20RSYb1ZS10dDHT4caaFVYtRYRowagJysc
vAcJ+rJDb6k/h7qQXbM1t/pV1na6KFeRBKX9ksbZyyXys6KUSx+3oZYGMhgvRTRuTNiKY2KIowxo
VUYoQl/scqPvbWesityr575AkHZsydL7pPZPpTS1/n0oacSKkj858V6ivnTidZKzwx9vD/KUJLOR
ARAlosVHwEg51WHb5/SkoCzqHGnidlCvu21kLUkJpxRFTYTdbQ7XYtmc0s70OKsKL2nqPTSz8GGP
EMtPRXOo4/vW2Y09nCYHX78rk7c6epCgIbz9CSt+maFCNa6rtDaq8nKcfZGCM9CS3KOdxjxaUegf
atrnoXIEJ2Fr5bE2kZiYtXIrQ7p2a0MOBcRKNOnT4rk4F1k0FmrIvzxejvLvSm4HNGVHfQfd8HAf
tbZYXCU+lVOE7ntWmbvBoeQbKXH2Av5H2qVa3mzcdGuTQUEMzQkkGumCETfhh+h8RF0mLWHU9iop
sR/rwlEODX7Jg1pW8kNQOcGhHsppb+ih/Hp7GVbOL421QqaY7DvrIX7+wbIcTj3cknnpScZ89Mv+
Lo93UyWfbltZ8XBI74uOFSac6G2x3WQnnMd2Lgqv8w9V9bfa330bjH8302VrZuhSRsqCO4+kw2Jl
Ka+NPFQ101gmrGIa47qN8v0wa+ein409SYAtSOrKnUGyHy9DhBec2oWbM2fhmOVJUcLNrz0oOSBH
iElS67nQlL2R3vUnGX7525O5dng/2ly2heWl1kLKQIGtHT7bwXMkf+/t1y6V77N8ZHeeddTuGvXT
TFdcln+pg+JUbuVhVy5jUeMQ6AFYUbmNL7eNo/hSDaqvJK6Zd9L4vSm2/Edxzy0cG7i3gftSSeTp
X173Mr0PSV4NVBGTOyU+yLQElwRth75/G9I3ZercIP2SJoctzaIVp4O+VZ5lskZcw0uMUz+Zo+9r
RG9dqjaHTG//1mAf3yVWJLtZaZf724u5tn9gYxDAE5KeOCCXEylLSdFl01Tg43Rz5ZqRDKYKJr4X
pac+0Dv3FcKt93UfVwi3SfKG27Ny7+A04mLRhAv/5xKFUpBjteJIolrk0JnahDv0ApL0WGt3g5SL
q3ijv3ll24AzxCWhmx1dpGUBXvOnpNfKmoJR903pWjfeUnlYGRDZRkVgaOksp2PncjrjlK6BnrYg
L9b0+i6YoE0tjHH61Ghp4jmFSnuLpAbwjAbWRglk5SIVmSIUZGwqVVdNyIM2Do1dz6UH1Q/5Iqd9
6rvpLp7/Q82Nu0awjuEJAWxcBIu08nbKMCXUZ+dxFwamG2iH21tyLf1FPZtmP0oOooy4eI2AumeF
6lBLD3LpAb3sz/3c7iprb/u1G/TFa2g1kFkgPztUtuu36bHNthQ11zaKSnSFYiHYTcDKl+s4mXqA
lB9VdT+JKLN8abpftwe5ZWAxjX1jz+A/0spr8sdR/jYW/sYtvfIWoV2EZ0wnPDnfJXg3D6ssjqag
8jLBBxnKzxaEqPqh0GCnO/75WABQCLgGq4Y3fjlZ2VzKdlk0lVdY6GIXzSzvgjTaKCCsjQdHQYF4
SCfWXa6IKSdq0ZR65ellvetmdS/DBW02sQuJygskUhu++Mo1TDxLJ62OEhfX4sJjgBBrtKe+qFGO
Q2QjGB+sTj9pXJduuDGwtYPL3BFQiJwrT85i9rJQxttPai+J7eqgO9V5SLriLo82dtzaBApFDdHr
IEAC4sH74GnN8PCOTafXeFrpcZBCTylPgJioyZavm1yhK9sbZn9ce/pShPDnYnubZR0msZk26LMU
b7MzosVcbVQA1kzg8tDoAP0IieOF55NkwzRQwKLjpulB9lt+fOi7dCvvv7IPbHwMRkGWBTdgcRE4
PpdRqtCOotb2Y2/FrjTDZmJm+z463T5FK5bwHJHoAXjzO/N/uT6SWaSpBprGgz1gr0c/2+JNhoVq
k5nset7o4BFk2zTYkLNZNtioUlbmek/rqDnL9nk07OE74szp/vZorv0KrFB7o3mCDBX3wuVo5EiN
ByXAr8jD/kkf8hywva/staB17v0YiPA42iVaZ410sNvJOdy2fj2XuDQ4iLR1cmHQynppHZxnWfB8
FV4zlLC0p7HxovtWuveLcXxALSfcGO1K4Vo0vZFrpCxPem/ptY0qjKehXpaeNgQ0Uc5Sqzw1cmy7
qSJZT2OTx+e54V2264zmTrPxzb/MvkQlIQdNcrw9+OuDzuJy4/NFbCSW4XLwkZkNoekTUkXK9AYJ
15MmvyOH0DXVzrK2ruWVaBZrkHrAVihoLZdNhm2ThAPU8aIvTC2yfdOU1Ts3jDG4ep+qL2NRkOiV
8gq2ilyK9L9ghNHVpwEgJXqfSQ2RmdZLFYoYs1X+8ROISynIvyCoFVnSxUTEdWDEfebjEjWNeTcF
hX8y/Eg5pEls7CU/+gytirrhhq3tPJHB43DRSmwvY6N+kvNYj3GP2jo8ypKUCa2eB6uKy11lNn/f
Xulrb1OkCyks46bgzy7xXkrWGkWuYqwpJlek7R3oveZpN/noCifOgcTsxrO4dqzxagH+E6BwJS6e
xQIvk9eZ67BJPqvy91I5hNaDFrjtQ6P/jM2t2/f6bWSAH8wtVnDoGkeGvqXyhrj9hE7A3Wi+0wey
peexdmJgThG8fzZd4Mvsqx4HZWXlhAX8+DSkwbEZp+exx41WU9qE4/+wL01eYqIQbuCr1FM3SlFX
TnLp2YlyikJ6Y2en+zVr9g95+icEhH97l6xNIsVAkZ6nGEgH5+V9kCSd1PSNXtLDBhqxof0WWLgz
bdEaru18aH0gauHCZy4X/kUY+JVjdRMuM0JDeSOX+8kI3sdZ/yzp5tvtIa10d4DIA+VJDzV9+2AH
LsekNJYfSomKMfKHaDTchUNxHNUdcKdIQ/Ka0KQ8qtOb5XyWEx3hDPyc4Sxbz1P0H25bjjk4RqE3
dJUvzdux0NLKrrxqOqim10SPTf3FCu4MecPQSkWLMZMqJVkGVg0a4csxR+2clDx5lTej0KWQNYSw
6z6th3vZN9zUUShmjV/jMv06l1th7UrPEqlgREGIhERX6TIbUmdQD6XxXHk9zUo4xPTm19VzW79n
lu4W8XOqvBrq3zLwyNZ/TAo4/DLpE8IPf+wrc2JEV7dgchLV7cspgKl5TkNfqrxOtbxWjtxIfUTg
6svt3SUm8jL1c2llcWCmoprVCOSJF6fpg2nuYGpziaoPbb6xpCsn83eAyVNNsZDX83I4Q1BEhhFV
tWf33UG2U/Dd6n2rjT9vj2fVjGVC1CcwyjSyXpqRuqAa/ZnxpJLmgJZTaWOt0vYUkhrfuGtW3gfh
VP7P1MLvl2SEvaDhq72wH1w7eTbiYBfG0ueohRywcmI3qeDH8LcqJ6srRp8VmWso0ij4Xo7Q8As8
rCoUsU3s0oJ8KHB09Ng5JMXGDlyzRCkLBQ6CNQ69mOsPUVRXNc00xXXtBVSUo9Tca8kDKMFj1f66
vWhrxx1ZdFxJOsdpBVhWtpwGZcExGGpPKZTuJSmm+qiU0/wjN9T2VJdF7JaK/thH1nycZfWhjYot
5t2VZ1FgVZBcEGrmeBqXY41hnqsBAdUeZD97M0M2bvwSSMdI0o9Vd7w93LV5pQyAzgiWwMcsXg+p
KC3fT+bay5OvQQqB93daxnzl620rKw4T2CsaPVRg+tBVLvwJ02kks014o+C/yc4h3/GeScWDHPN/
lR3Zh7RFhRkppz/HQlJZIatLhRKcBvCGy6kM+kYazQGgQdodSufdCF/sZiOXunb0PppY7My6T7s8
NOTKS1KStTl0IDJFpHx61Z32IMufUvnwf5yd147kRtO0r4gAvTkl2WYMZ2ad1pwQK+2K3hft1f8P
5zv4t9mNJvQKgiRAwFZXsUxmZGSE2pzur+etHbKCFsTWFtjjNs3vO4BC/l/zwgYcjMEfcAd23GXo
Pb2Ndlpkbx4IxD2JYQg/KShvtqM8RIky2Gb70tbqTymRleNg2ZHX6kbjQ9RXjth1r26hUel3ETyZ
Ph+dnYD71nwxYKMETKpHvWzzE5xiiBCRAEMR3WOdOM8ElJ+iJDkpkfIqzB2AY/1g22eIzh6QIeTZ
2TqbI5GC8bZDkgicxvIDVykKIHmo7FzYt87dn4Nsbs6oK+HbqbF4EVgxjulpcd6k0a2X/+HaxIaS
ig2gODXuzTASnUNx2NfEa84kB6pSeMVsPXapo/txpaX+/W15a1IOhDtzlUbH9nL9jH9c0qEo4U3j
KffCNmjoR0cMVyjt6OdGcw5NIXaGu/GhKNas5YT3ivkW/5RTixJcHnYvrRDsPdNuPBDsDOJNvGd4
cCvdprbo0GPHpsAGcBv4amHmxG0vXqy4ruFP/1timuomka7584RTvYCwf7QXST/nvawdO7UoX0e8
XY9xEdvQ5+ph58vemDyQLKoGMAZY6q3QYJPYc2dNaccjAXElsl1t6H1T27lobh1+oGy6C9dMl/h3
k3g66tT0cRv3L+bJaR5D+5A0T8LqqAc8VFV1VK2Ek/9wfxvdmBrwiEyKgeEMkffmtJdhMXEHdMN7
MNMbH2tFc9Ne9u6PcmOzXoyy2axdHjVau7TDy7i49fxXL/xKeRupvt0f5tZkiI1WuhgZE0t4eSbU
KQ1zUSbji1n9GuPHWPE08c/9IW7MBPSLasO6FYjRNxcWjfCVDEQ6vhRLkCZfaqiSYaYeHFQW7w+k
r9fF5moE1aOiD8K4pgKbwLmb5QnB1W58WTVYHhNZ+zXH9XPbfAXjQzRKGwu6ciDTg7jlflWceyX1
TH06a+mnOn3Tne9D5PUqWvp/c6ka44cCa8nar0r0xeA9hl6RfWv1lzr1ZfmQYJwkTubwxUxML3LI
aL9pb7oRjHF+sOXlScyf78/u1jLC/gE1x0AFWe3N5JKCtuklVMYXK0n90vFRjXc740tiJjv31i3U
coWquJa5UninN+HQPOd1blr9SGKQg1SOWBY9DY32MUqqN1H/i7BBMGnWsbI1PECznSO9brirb0gO
hwQXSBmynpcbclrkacoybXyZT1H6MJrGCbQqNUe33e0TvA77sDjhCBt0tVPS2YYpyZBPk5zSu2oO
lO15B8RT6ifxP43yby39e//r6VfTovEYpeb161F72/bJatg4LqDfJI/G5E7czdNe0+r1ScZtC7qH
DYQEXLXdH+3SmFFXrKgfnp0+2Ig76rgyKfp/9Q5i+9FAg0sDqlZUe7fPaNotJkFdSgkxN4Urx5j5
9vZJTtCIyrBlzeWX8XXI8p0478YCgjFgnAxrl6tqi6CGk5V3y0wup+hNgKrSD8Upd+6PGxuf6vLq
+qStq3ilATDJnW1mCaFkj/yAny8KjvZW8WqKOPedBjE9LDmw627B6tXYxt19KbyQVuudA3hrqu9U
O/rFedqczUnv67y2K5n8H6vFQyaVBz38+/5uXP+Ey0NG5YoWGcBG9j6kpMtDBkAdDnFnNS91XbtF
ouFhnw1o5bZhUOuK8CNb/zdUoZjJzc6zdn28CdEpDawTg4+wVeSXBsMANbJaHLDzswEaYMZBtHJp
suhZ0z/dn+b1lQkViF5/9Nco+NAPdDlNVYcrSSfbgOn3oj3UGrLRqh2nfizE/GBplbzz4W5MjuWE
cQXlipDE2ERh6CpXSjFUjFeJMxSWr3WIWISEDYGrz8OjnunH+xO8vsGY4B8DbnZKm81FVKvN8FI6
1lmlhSNufAuyx8IOzUL1RHPJ6f6ImyUlToCSQ6JKooz7zlX2oeiRNk647wZNqqDJZk7lgzHmtqcr
6fKUC2OvZLe51d7HA1eELq8QOUDzvvyEOPzYRihXdWDR8KNTPkrAbRvrx/1Zbbkl78OgZEYrF/q+
gNTrtP9IDSy9s3MKNAyTViwhJ+cRlUAkaNO69hZr1P4Rc559HEbEwJR5tp5CRZ98tRzHxzkJi50U
b7OP1l8DXQKSF84EBExbPNOpqQslqtoFkj53R2VJvpRW+tk0aNp3okJ/kEIkYe6vwI115rmlLkrl
gXXeIhFl0UW4HGldoLGD6UWUYmQC4xEFmCXe2ULbhp/36fECAm2iasw7sllsvSo0FCtVbB1iJbOO
iP+HUAF7+tmcLJEI3hOTVgGja9uvcZUN9kFSkOR2K02K/glxsvrWd4P0Ievn1naLfmkRzsOpT0ME
Nq/aQ4tmzOSikyfHLg2H9Q6esq0xvP96jDa01VyL9/YqnB15N6zG7oJWyevRzaK0OUfWUvhVZeEZ
1A2jBNodlceuN6tTJk3yTxhYQnXjvpGOUpMimSRL/WOa4Lanh0h3DnXY7nzObWL0/itXVH5V0wGJ
2X7PLFviOS6tLrBoQ6dPO20/dFIEPWbKFy+y8+YodX3uGWbsUDTA3znCCmnnQ7+fmj+eGX7EmvyC
U7w31dEufnmqqjmsrQiQK1jCDGOlQg2NyFenZe0XDK0Jscsq6f7ifIf9MYb71B9bqGrCLecp+nsc
Qg2KzSgaIjNlaF7tYja81jDSRzQEygiQ355rcssJSUQ7js3y72SeBuGVaPOSYgyR9tlA2ElyZS1c
lkM+9WGHzswkf/6vR2f1p0e7ScM5bmVLXs6yTZbZzMZZBJWqVIey7RS6FMk4BsPZRX/X0Hu7orwr
xMfcwED2mxXtG8tKqVQyFoqsfhjlquaJLsU2yAltv4rC8MtkVaGvS/F8brWeg6Au37G2S3c22DrQ
9odwW6A3sIqpIl9yOemoapNaMthflTU5B4RYPodmnp1xXQXCSTFJS7v/9ri+byaAYFrfVqc5bOYu
R7Q63WgzfRGBudSoglqEXWLRETjuzejAPhtPkIHEw/1vuwmU/m9QmF4kB+aqR74JlJIhwpsrVUSA
f1b7AUZJggpHWflW088HosHu1CuxfornOfbCxSz/l+EJtznHa7vatgIto/hR9D2f26zN1tONYvyO
7rSCjrf+Kyu64sHUpc7Lhlb1wFz3qvrb8t46e6oMxGq8iCs5dpMIGjJVTDuUhsCUu+RTbna12+oy
Oof2ZJ4SlLgO2pTMh6mvei8iej92opE8wpyPGgQLTzRqQ/Y8Rl+tQeyVlDahz/tvI8mHhwdpSb1y
1Jb7iU4RZayDKAK0sAWk8kHHkLxbFLcBkPtgD1b4VueOthPBXr+UvJEAvXTZ0RFzpXhEiaUeqGe1
wYAT0OS2UUcbmCOZvXzC3lS3drbAdcBFewKCZABcgNV8isttv1h9PKbQ2oOKuvaHXKcFRTe72bON
GrJ5VhvJ1/tbfv0DNycb1jc347vSOEJ0lwMmURqnS+K0gaSmy1FaNx6Y9l4R6ea0VtwJmAY8dtsL
STFm7Jwh6oJ+Cs0CZ+hBazMPxKuW3pIwX4j0pFAbl50s8saw1ImRrl11UhB72KymmSywoNbJqfMP
xYDuA/21kAb0IMVOinVjfxJGGevuhHAFFHq5jFatOC3ZZBc0OMqI3PAsUxxMHO96eDG1VZ26cq85
+EYUS1ACwkBxhZ4ZwJPLMeuxLbOh74eAm8n5Ghn518nMq0OdF4YfG7jLOJOWewNhq5vhgeIBpVEv
THQDz6oh3JPsurGRkIanfZFUmvt628w1pVUddsiXBjT66R/jKVqO+dDtoew3bmhQRTTd8DWEI7bt
Aa0pHDRJog5BphevvRMeM0v2ZwnxkOWhalHAsbTPox7vROg39hGoET2McNxY7e3FPCmYpltjOwRt
1A9uXI1Y3BU/5C4+N/r5/nm8ES7DeF9ldjCr4K3damcVFVl4FxpDICsi+aSFUm+eCykdHC8VYfpq
pn35MQvt2nFjjXval+sO5pxom+KXFunZcZQry814xl6jOpneKBZ+b7JOORPjdg9tJilvg4af2/1f
fWuBMPQCjcWnYCVoX27FCNpPP9XRGAhI+qPhDFAlhp/a1NRe3ean+4PdOGuAn6tWODH5CuddDlab
o1a05fpOTe3gze1iuXme/xKR+iMehN/VkN90sRf33Rp19QymB5ivQsZ/OWram73V18kYtKbxqSue
l+afIT9lIXGIOKxuuPcneWOjc2etkNt7A9I2KbTHtJYmUY1BN5jnKbKQpPurRM+vzg6OVp7KX+E4
7xQHtmWl9ZGlxvH+3lFcBfa7nKI904CQyfkYWIuNFEYx2w9DbiIBj8jiSejycELEsDpHyZz5hWF/
I84UBwWs0y2c+GTM9l6H6I1ttT6CXHPr31f8YSWywigtujHABSN9QldPnGaw6pPKxfAg5cteD8Ot
8RAChOvA+eNNXPfAH7jA0k+K1PPMB4q++BU8YZeT9zPSqm/EouK/nxlIa0QzQHKgEPJmQxXCESaO
SVOAqfj3BgjHWf6tjflLZDY7dNR3XZrNIw/2Rh8Z9Ssy/q1eWMojlMpO0gezqc6fkX/70nfpd7kZ
al9Ol+UpUnPHj1vN+gxTv/LysWtf8TfJDpacJHhNJkZauHNd/sYMeW5gbTv1p46JHUMQXDdOQ9VN
q2w6IaagHkdQh50T/17QvJwAbxyUkJVbTRayjR+6SrLstsvGINWtlF5kqc8fSB3sT1GkHbNhSM9R
IdoPeWJH59hC2FNRYfeOZkmmmxTWsY61CXU2U/MFhZRT26TOsXcMca6GcsZKRhEY5pihK+f2x7hI
JT92evIcBJm9glvIz+r8MRkGSIWD2OuQv/F1MCyl+mITfcGj2FIzJzpanLYQY9Bk2NvAt0k+pUMX
fU4o1x3GcWgLN+60L3Q6zp5YtPFYWvN0UOc29Yd+XA79HPbu1A3iEenV8NHmgvJaamMnx4jMUzkb
oVvKCd48GnbgaV/pOxv5+uXn96+Cr2v7PXfWGkL/cWpaWc360DDGIFzqkG46qUa0Bdex+xfi9dlk
FAJIHn2uRdSTL0exaXGVs5K7QBeS8MtMWZ4jtRqPuSUPvjX16s6sru974HiIKytGSDiz7ZBQzE7r
liWeArMYVC+zrfEZPZvF1WNtOFhZFftC2BXy2MaeStqtkRGfAUVBZBXa1Sauywa0NcOaW6ib6vCU
qNGXdEFhcBwMlENldX4WQjvV3bSHZ18/ORRctLVfEewGo4vNdzSL3sSpt12CQZyIwHwEQ6YPhtk9
KtJprr1uTxRpBQ02h5rxUC54ByINe/3/f+wbi6LSXKbJEoz1eFKTxNUU3IuiD42ie0tp7uyfm7Oj
AqLQYsXkrsqc/brgRr8ENJv3fus08DMcSeOkG46rzNaLBK/Qn5sVdTLNZWc33di9AOkkQDSFIgWz
ZbaJWsurckZrrlXEj04p/CT/MZq/Y0xY7h+TG4vKQA5iQWgew1bYvOF01VjKKHdLQMdD3L7K6YvR
f5Gz2UPL5/5IN/KPlZnIZFiYle+pXn6/eAolU86dOYha0goN/uohif008zrwAd0TX4XI3VY9Dabh
7wy9HoHN1lntO9ceJhI8+iwuhw7DahBqtCwBRdDBA0ETo8fzYB/5kMaTM8WNKxkJuJkRF/5soWoS
N0OykxXcWmratCBnsgREvZs4NOr62G50fkSfLL6euwsYiPJo5LHHjbyz2DfuBJJKQBWQQPLZrT7a
okzqNFW6HIBSPAOX2yNRkMG/NRSzxDe1bnfiz2vcAxSCm2Bl8RKCbilGINVTlTUzzshG/iARY3/G
yTFx61LaoyxeLyMjIeSPuxt8B5bz8luadVx33RgqQYcuo/rBbn4N5iN6GC6NqzureGtSXG0gbMRA
FD428Z3aaq3l5Ika4JAknsrWhvdhS9qxr4X0/f4WvX4U0fT/v4cDUP7KWlE0SmtFxqwF6VDWB2oj
vTct9t6Erq8V2FYg0fA21nO4ZeRPVlkW8iirQT/on1QUzuXWcRPsZNt8T0d+/QyXR46hOOUa94pK
Grx5f4nDTXNOLDVAjehNk31FfkbK/hjN8oku6VMLxkF37A6Ac/3BVuIeiRAQHNxSe5NXItoyZo4Y
NPSJQ/QAgf4lRMAHROR2dsaN3IeRVilJ7mYCxy0RpWyXKE8LplebQgmMQfwYBC1GfWnWx6KK3hQd
P7hGQnllsPCnyJRmcUFxY3dZmtcmEf9RaIhcDMgfsgoVQeIAcLPLUwEwNoxaKGtBnZVuW/zWwr/u
b9AbcO97UWGNOFniK7F624hae+kUDV8nOU1dpdc6JAlC1Gf1mftL7tT2r6RJxtInKicL0Iw2h08L
VU14XSL102HsxSR5sWpUsZfLMaItTi+KnYN0o7aFLiTR/+oOQt/HlmzvNFNcp5OpBVbd6W6e5dap
z9rhqYqcxp/pBvCMhV2vaSFWYY39dy/18842vHHMUAhiC1KMWQsgmytqNDKrH9teD1L7p9avWjjn
0imORaju3Lo3DhliJrihcahpNt6CP3OICUnadzoiyzNEkAHvtdySTLet8+pkyHV6qJspP0q5iE/D
pO1K1V7fWsTWgJiISOD9Tu/s5a6LpDptlWHSA3pSnvQKY3s5fZtFd57k5CnKaHjWHvTkZ6IkoO7I
1xoKbn5vA6469zfnjXMPSYtIiQjDYjW2oWFoTD15uh5wXdNmoBQu0vlPNJ5+vj/OrQ+7ur2sobYB
MXITwjjoybWpWhuBg3qs0y2nGYX3cYiwbNsZ6eaM/hhpc32qSWtXkV0ZQda2UM++JkXy2Mk/70/n
+ikl+6KZiHoFFQuCzcvP19Y1JVeM1ANDBxk0xmn0MDL7gkoGPcg9TUyzgp3v/TFvTQzJB8i/WCVf
U0r1Mux4R2wjmEbA0HG2IErYuX6sRbPnPnHja1GpoC5HGkgD3LZAlcea2fEPPYjq+s10YJ/F8rPR
/moQpr0/qetwC3NpWuygiFCHIwm7XMi5TmKnwnMvwNriUbIeay3xYxlJZuVvrf1dqsf7w92AABgP
iAYtNaqKDH05HgS1oe7FbASFsciY6RI5qGx5ZT4p/TK13tTEzlOEkuU3uyhRARaU8E6WVNJQPOtN
1Z1HZTZeGsVJZHcwh2zxckNbbTPo+EJCxxDxL10tYtjoVj5WrhQt8vNsWbXpaqmV/H1/NjcSA2ZD
VMyUiIuBajezCRUT91DVCPC1UJvEtcLZzaXsVNMJasteqqCQL7/2UMXncXKZ+c7X2zL71seTuxp0
jdH5jy20pmtEXysMElgRXuRV+HHMaZTqvmpx+iK+WvJj0Y+uEMc8VvcYb7eeK/BDviMxMzf4tlQ+
NRn0NGRdAnX6mSyGB8vuR9a9oWpJYY3WWw0SsjrV9OCe7i/7jbeDRAe4FGY38fSWO1VkKwPfaMwg
HCCmhFM0HOJCSOdycFA7V+XqYLe2krlSPSE+TG3ocH/8GxcBVt7QxNBWo9V+CwM1SIASXw3EosiB
+tFU5b4B3dZrEm3PBft9LptglLcBLTca32mp2hIjwngxtDkmWkuX9ID8o58635skfM0gOIaaN8cd
TX+YD0XD0Ww/R/qq0Xuey3NtvNTR73w+OXHiKmj2dkAOeUy/gnK0BJ3z2sP9Rbm1HcjbqFuvpGMU
XjYvWWiBtWhmrgW68j1sEr/pnF/U7XxbfV5hgL4eju2knbtsT83vBnNprce995Sip81SXZ7CcKkk
OyVwIqKNzqoWnULcgnXjm11PHnbrpv0sY5etZ8bJ0oQf9uc4EeewnI6tEZ/z2Px4fyWu3yZ+Drsc
sICizTVKaGWLEaOyGGAXWXl4DCePWdrqB9JKsgjYq8AG9n9+dFdNUMiEq+UOt+smfZi11K7DMEEI
r1sw3u3C2k9VtXCLYU7P96d3ffpWBRqiaBkBJJLLzfveyrVptkLHC7l1vDrXPrRJ541F9bJM2tGO
ejIyk3dfvN0f9vpJZFgNYvsal3L21kP5B4ZWx0YMI8s0A6n8PLdv8fRPHoEb7r2HN2f3xzCbG12V
ynyWI9sMtLQ6glf/VuBdaGX/mo76S0iMiAaYP0o7XUU3tgyTQ0CZSA8q/RZgGeK+bSwTHcOmXeGO
2Iye4qluHvK8LHxbqsXBrpGLu7+i19fYuqL/f9DNigrEha04Q5ltoJPNpxQB5DtU36ImFIf7I924
GxiK9gCyTcCsK0iyFOFsjBl7pnR+JqjdW86Z8+ypuXwu1aesfRzic1zvfcubEyRCRFQNTv+VSo1Z
6xBKBly7ySncHItl5S8z3FO32Btkc+2peduVUr9umEnxW8t0w9R4rvX/HHuygNClKKHhFmxvoaPI
SU0UkxzuFCeKDh1wldcX5S/gpmEnQlsvy8sHh5F43oho+GLkSJfnLBrqqVGl2ApSA96bqaSNV1NL
/x9GQfxrLQaR7SLmcjmK3chttup3BGOJ8bo90o4EPJDu7PDr4BbhQ+qphJory0zb7PDMXOCBhsIO
SrlAabdoZC93chtvFKd7ROBicceq+TuPrT0B71sDw+ijyIX8IpjVesv8cVmhIz/PkjzZQTguOL+Y
hXmkW6zAJzBZDlNq5WdFqN3JyMpq56i9G71svh/NP7Q58STyFm+lQjRthCAsjXZg1J8X+S/MAY9F
Mp6XAtGw5McEYTJTzrohHQbjcViBBOpXdBm7qT67Tled6f94tNGFSeTk0epWztluGXB9jLY/kS22
xgiAeUg3Xa5OVORpbSWSGZgiT38jC1F/7iU5JFIIm1dd0ivPbrTMJ2/XT7W5gL4h645aXOyhqSX5
dqz1x0YZjVfKVLLXprr9JXVGutVMs/F7Rfp7KpbsYyJL486uvfE4QNlH4I1om7h76+VZ97Vu5zPX
mLUoXjobvlz61fA1lh+W6h/RvCnG9/sX543DyEPLyw5TEe78lqY5J7NTz2GJjosh9Qclt36EAs7T
/UFu1JxJ/jjqq4Uk52QrQGk1Q4WcYWgG+dwElXMorCeQY1HEhZstbuTEx2X+2wx/l2nsFvFrRB9I
KJ4i80Wj9KKU4zGxx6eO+Lt1s/HQ2p97+9yoz1VHO98hi6l3DWa7Ew6825ZsNhGLQpEfZhhNW1tJ
XEkHSw+5FQN5USr2Nh7cnxSzdT4nwhSFN2WafFJ7ayiwy9E54LoaOxHUzXL+t9cTGuMaaj3LEZGg
hKpz3FTfw9ZJItdSQxlhWCsvIaGOaL/EVqYKXy2QYYmNQvwzLcaCJc2YJZqvZIv+T0p9PfZVLSll
r4tzLHmGJBzop6pEnx8kA+k+v47TvoAGmK5GDOXs/DCazrJdQyqaYLWZzOBbhjRvq7mBZIKo1SWn
Xjd3j4RC4UeMpJRvepyF5LydSsJcGZnSc5eFkuX2uZKlHrp9zim3R/1rtGjt6DqT0X4RcSGnbjt0
5dccQX/hRl0VESUbTk//Y1RnPtQ66u2hKkWe5CQ8jl0xd70/j8hCPZqDRULTtqCCB6OvzOSESoxZ
P3Si63/Ig6SoBwkdDv1kGnPzowJ8/W5GQ1FicmuEkWf15TKeMaazNDdfVKM+IPhXfpJ7ahM7efA2
foKojhw+neI8kWtP1CZqw3rbEUsnAc0kcn2qFFT3lHpKfacawqdkVMUhjOU9rtztQSECkv4bimFt
AmG5VRK5GhIzmLNz/5dd6f5SHZTuKJL/mnCu00PEkteS+Je+h830Wjmmg0iriX0dzQ1j8y+n6R/I
7Hei0PWP+fNIUWLkriG+pldw7R/dPMpFUuu1XMgk9BInwPDVEDGg8aRpe5T3K9hiHYkzy/1MzkLn
o3r5AuRlHS7DIIxgTn9NXfeqpc1pHJ6TsnDFYLxOtnaSyw8ic35m45762fYSZ+xV25JGXPYKM92M
bTTOIi0hoVQ4r5pA6ZFamVuWxqOVtq5CS5uCn2y/E4lso8R1UHYmU0Yvjv/Y7JXcMbsMYpIZ9E3q
xiL1W/jtEfr7O1f59mllHDxxobaho0MeuK1U930cKmqr2IFSlfYp72yaVmGyerTIKEe1F6of5Wbk
IS/QPaSxvXzrzK4+2oPzLbPU/mkuRiWYQ8KCvEWocTaEFkgmrlGSyNIHfUB4ODRK8xgq8Z6m5NbH
iY4wtHCot6HkSBs4++JyTyQLvk16l4ZBkkeuluHhHEvFlyGSj3L4HNqnRn9yWsuTVxWEUHoe5/ZQ
1jOEn96rC9+QPlljdGgjxW0pgqf23u+7wvoA1wBhUBzjp8GfuDLSbrNIBq0MA0X5HfMR0+aodB+y
g95EfikvWAYANWhc5Er3XLV7X3YbCayjQzzCI2FNvo0tHVgVeCFoXR4GBe03bpVIshuH5k64cXOO
6LqBzK7ngzL15TeQlNiqkZHkUR2bfzWLcm6qnsPfUuhpUpCE3WcjGo9GpBwRmsTSb495en1KNJTZ
NQxUQBeQht3E63GlAq0TtwW2XrqRXBxlmlo7+PP3T8neMJvrVDPDOLKHWQpUxA6EcZLqX0pi7Qxy
lfPyxd551GhSk7oRYV2uZZcjqp2FjhS0dnZSx8FFYNEcKe4a39sBmdYc4QW7Fl4+5zt0jStm9Tr0
ajJB1gNFmf7Py6GLVEiQ4dPoJVSQzrJ8SbfOjG6Yb6GCYRG64otm/J1rwyepF2+Yw/0zomkpdOKR
6VEtTeDBtyT37Pnj/YW/ijTffxg8FuBRFocK3OUPiwEgM7MpopehOyCFgLC5p5nJS1Mdc+PBou+W
loWo/FhgBYpqs0BATa0+rv4KeMX4SnFWYAj26Ze0OjjOx749qml5qKdzmg6gfK2X1I92p+9Y7ly/
F8TGZFS8WKzllZoC/JtUC9Wa3ywdZ7iljERhoU9QXUstz5ZZutqmqYOmzfurdf0crwOvqh88+RQH
t4sVp7pBN2n04iTqy2iN7kxjO35Rh6yIH/7rUO9VNISeME/nfltvnz/y1VyxIiXHBfGlCW3bF1Z6
7HRlOUTlD0jnx/tjvctPXIYZ62DQtggC4DpsCd9QbDRJIgnEezZdhGtmUZu7YUfjj6eqqTK5WU+Z
VUNCb3IliThEj538zZLwpXbjxZmfqgbpDHmx1aM2wB53lUEZfzltHv1VFFW3c5iuvwKiENg5ES2g
TAWasFkaUAWl0JcckxNq1BR7zlEZPlL4WdvWds7H9Va7HGuD4lpqXjf0g2DiOudr8284+tU8+w5d
3Mcytr+lkr4cYzlLHiI57c73v8vNiTrEfVAxweq3MXQTsvtBFfIXKX2Wo6NZPedt4jv9XknjRvAH
GXIFshT47mvL0uWKAqC2hVOkxQt5k9dHCGq2X2r9X0CBw0LZLx/cMT41peQblbUT4V6/ogaC4++d
Bmu+u3VB0uwpDx2BzSC/THzKG115KoxM+3B/JbfoD+IuDtEz7yiSe6gibw5ug0qBbU148RlDmDxO
lGs86I817JJJTZicrH0pwPjw6G3bcOd03Rp7FS7lusDJgfLU5eLmaBKVk4R1XIjUz4iRi95kXiwh
8YFIUKZqH2qt/vbfpwvZE8iJvbNagVwO2Si9Kjm9hv0fPpXJwp7VTlb6jXU+Zp2gi/Ov++Nd510Q
GCi/0fvAdYUO9OV4tjpXpTYZePAN9AwDSYxxJPl1NY3lWztVqXpyMntpz1BPMvvX/bFvbaBVOwhT
PnYv6N7l2GKu8qbrFuxNC1qwlllQStP00v/vo6yMRLozuBBgm1+OouJSA0FFxrJVlAVXsay8OrUy
H+6PciPag8gAy5I2L6TTedouh4mKUS4yERYvFLNcy4g9MdJ1Mpxl6NdxPB0lIzpgqhgX9icp7IPc
3gvEbsT8tE3A9CSmXpVMt7tVtqKCozTjmQfD3ZXNVBwbq3iRreKnavThEb2a2M0qi+toEqFX6stP
qxHntJXnY4jK+akU+Wd0lQovI69zV8KaFwm1P1haoR8T5X95KKFKAI+T88PG3bZ/NQtuwRnqJC/C
kY5o6rxOBCRd+9aGe77ptw4yhIy13RG5DArNlx8n7cLcxuy5eNGrPj0aaoM3DG2APkZu01s0jMpr
bU0o2mT5zha/dbzIijlgSKKoWLJeDmz1mlOaBVtczn87TubC0igIDMbHMtrzZnw3WtuEAo4D0ZLU
j7z4qg/cRKkPXrHE98cV6UM2IMyhRop8NnAQfo7pQ/YHQZuOXEjtwSkkrlBUP32YQekpNdvqqGmF
80zWkHpQQzXPGpPBz6NW+lBEEU3ESmefZ0dYftfFxlNkNNmJct5r1NTSQU/L+jSmWvQoa6PpqqIZ
fus2Pu2SqHIPW7MGWUitfZjVjqS5suwjcFhIS1gmzvfP4c0vDZ+BrloEJYg0Lhd8yGEegsVhgSUt
v0kkPsdy6CpKdmSDe3oXebMM+/L+mLcee2rUSAxinUxD5OYeKyQ7VNupLV/ogH5qFTTfpGc9LgNL
fL8/0PVu4nrhsiRvpemOjXw5uUyIRML0AVNRIhqcbwsl9wUnO1us12JYPt8f7TqA4sVFmpLeB6Ad
1EwuRwsX8lPHrMsXzfxnsM5r50PRuu34rx7lT7CKP2IKe3/EK0ITNBSqLbRqrbZphE2bCUaTSEZZ
QUzfiPG1gVw6i8rNpMT5JRB5WdyKtkGSPs1pKw/8Arb3iMfOq4bN81c5q4wvKqIrs2sN9dK7VmVq
vVvLmfawiFL9XvVh/cmJjeZnBKtg8NNcS4RblGb8L03syH7cn8ytjwWBG27EO3dh++4MUdnAXhrL
F0nQl1LLLiAybKL5c2aPntGne+Pd+lxkgxTIWD7+2lw1Uxx1GSlcRWHdfJjpNw2icj7mWPjFoXx2
tIzWtT07v+vTRtcI7D3kpWx6R7b9KfNg4pw6R+WLiQxS7RxL80djV4+Uwbs4Pjgk5ffX9Ea4y4Br
Jy0dBivFbhPu2oWaWPBoMaCVJQGAT8/ztwIa9WM01uEXuhLswSu0zP4Uwwk2CZ5yIM9pqJC8io0J
Zur933Nz/ggUcDjomYEEfnlEliV3SLia8kXts8zTU0prcTlgkzVkJXU3p/oQ6SgW4Tjo7Iy83mOX
lz0LsboycO0AZG1H7iktyHLG4bQn3R9MycuykxbL/zldZ5mJwKnesHS8KZfzC5UJ36dwLl9G5UyH
uJunHwfqI2O1eJY8wt7PDsAjO7Tp9V7ZTo14m44LCPXrVr4cVHX+H2nn1Ru3smzhX0SAObxykkZh
KFtyfCHkxJwzf/392ufhajiDIXyOsbEtYGOr2N3V3dVVq9ZK+lSeZs6dAe4F3eOVvb29bNcmD/o1
0dNFty450nMLVR44fuAIsVwa3wuCsuQpXa2XX9v/msDUUpWnOLt864aWr2gEU/kpQGYyAQlfSR9H
/8UHhxnMH28P6PIGEl3f8LAIqDtv60Xw2QZjpU2jxpRp6W7udSLPbqPl807tmzUWNLHmy+UBGwSz
EO86sQ8XkxdNdRtWQn5XKh784EUuP8m6qwcIKhDWvE3298ZZY6q65hIglcT1AG8FaMVzm7RSNmDW
0GCl/OfvG8uYtzGEB/vbs3gly0gjOwRvbClauQmmz81M/djQ59EUJyUskTmg1Poc5tXGn17zO/R2
t6VtuMla9HDNGWmIYwvTIsBVuzjSeq1NrFmlJ1S3HsrsNTXua3ktTXDtnHpvY3E3kGDJ+7BHo7eJ
J8g4j3NJgy/8x1BiabSdrXjjNc9/b018zbsEGNSftaXVAZI4RrrrEnWTW6WrlZ/jpr0ztDVVhWu+
ASYFhA3kwdwNi80sD10cSz0PL8MAYRG3xHhQSa9V2a7sMLqYIER1CFCAby3GlI5K1c55Up4CM893
zWxpFQDlTj1MYxbd5VDurEzilWExJp6ttIHRYbBsnJqdOC3ztEPcuCjDfUCx2IXB5B8VOakTUdcC
5CneDDal/8XGGm07iie7r0/6qPpe30E/Y5eStV3ZWFc8QvQH05gM2weWFmYkoMcJrOpCoYHs7vBa
juFjIr/q9cDLs3xOqS632nQUf8MrtNNgbAhRqoAt3y2yfk9JYOuH+kr+6i/66uwkI/1HmoVEHB9F
e+9iTSvoNo2GMZ96qxu/pVMSxZsypkV0O0x6cddWWiRvOsoL8VaLEmnbx4Z50DUanbZKl1WGi9qu
9ZYAKHhrJx8Vg6BqVRcvrJvNFE/6ByiSapDktRPufJRFrJ3ehsO4qeoGeOBkVC0wdohQf0mdqgd7
iS5cc0Pz/fA77uxx3KemP3Qfi9xsh7u6rBPNreBkaVxrcNRoF1i9SCnmfsKPwWQCQighEl1ZOXHk
XcwRuS/S5jj9hWqOmjjl4JShSRRbaUczK4++nJE9bwb5mAMF3Fhza01uFIaN6jY1vAq9IwtRqiF6
tIsqXeGkuAwAubVFzwg4FdBo5DPOzxaEWniHAlU5sUytW6TascjareYclFSDkjO4h5B3P9OSEyTx
h3nwVwKii8P6r3myUDwtQWAuyVujPFXszkrN09AE+7wyFd4o0Sb0i2gl0r04sYUhMgZCC44K3rIh
u6riLu7n0jwVdg6CBB6NtOYFkbl1S7dy+zj4K3t0xeCSisqpHA1sVGGewOO7HRyFDjynTblVDN21
kt+S83nFs0RMsvAsLnQA7sCPuWyX5avItsJ2kNl9gIT7HSdV8aBF+p+5A32fhSk6Y1Ex669NBa68
z7ViXw6DeZCESsntL7m2pqCEWVTOQuwsXCrLQr1HIgcEVq1sO+egKzuyaCvred0I8BYWlaB2GVoQ
oGUmRHnmqQUN2FAppbbOub+yXdesLN4jmUO6JvBzrDT3LdlGKz/oxkoAeOkouD4ZagqO5Dr48XwH
QlpJU3yha8gbZ1s6tlTlzk+O8DVtNLTNI3vFL/+WSs79hJ1GEwDlDbEblkmPUEZdpDZi/UQIlW0A
z86w7U6GvMuiD2ryPOnfZPWzTO5Y1vNNS86q7qc9+qRPgU6TR7p2Y14b/rvPWT6JWjMYtaDhczTt
UfehLjQfW+dzq+7H+GHIV4oflxEpUCSCDuAIgtWf2T6fbHw/iS1DshB2lc3HMcktNyjBEPpEc3sg
mvVJzQLuAq6UD71RTpsKLdv97f1xEYnwDejFQA5BeQ6SrkVSRtXCBDilZZ1S7kdKUNsk+/rvFkjN
cweDN4PWSMz5u4DRFvQ8ztzYp1KW9E3CZt/KabkmlnFl5UhRgMkkHwPvzPJIbYqmKxBK5Ejthr2k
/QY1+yhFT/pRjdItz/R/PlbIiFDaAAACnE1b8pT0ERqDvZQwbbZ8b6jktnOkBfXCXBNPvNz0lN94
uPBv4KYAT89nDxHPUlEhakdtsn/Imzaizh99UHxnZSdehMAA5t/bWW58taGCIGMnGWbXhq8iiT6D
4N2Vw79f8sIS0BWqAvz0t9byzh8iXNzuBblKzqGwt7tGc+UgSN0OAO/WT33p2LezfwfRKmxN/ijt
uy43OH5ye3fbMS+63XlO60h+8b4wNBGELwJXGfI8yQp8tBknyR2QiMqyz6G6yzP91acpsDpY87Yq
Ry828pdyHF8p3AmUaJpUK19ykd0TXUJcliL04BBcdhKYQQWMtFGdE28UCr1K3hyr1BruJi1PdgTe
PS2CvrKv2sA6+pOqHG9PxDXztOvCZsqKaKQZzn0sNKsydnLMS4MDTWTQbEuLMDCPLRSCneMMgbKZ
o+5orAz74uHA04QiM7VJVDJJNizOv5ibBtC/0Z30yfOjrwZZtmj+bedH31h5DVyOUCfhBKMGmDB4
WZaINH+SEmh+6vE0O3BeSh1iB+NG8r+QM6wGnWSetIHgduW+vtxSGBWQJsSmUMRdtjZMgxYORqCO
J8X4CJCK6xQq7ufcnFaijyvTyONO2KJOIejbz5ev6WRkb0JrPFW0lkEy4nZ2TncwAG3lRYmqlQhB
HDjnN7ZOVxnNiwIViteIC+Xd9i0DuWv8IZ5ONIQ8DlTpSwmdlnyNefjaoEh70T+B0O/lU2C041qi
ojWdmob21OE5DMFK524LFe2/9waLp+J7Y4vDr7MBvKNjMJ2sOcQRNnJRbx05eNLS7E+uv9XNYy+V
j0V5F0kra3dtNrmvRJO8QKAtuxFlSdZ7P2mnU2geI0s65olrgiq5vb+vzuU7I4t9NucFrYhyNZ1I
/B0sPXLTYXroHoNwN0tr63bF6VEt4B9SKVCILCnSRvrIHCup55MWg7uMvmmNupHlH5a2cl9dCZ5o
jOcCgYIfBA6l/3M/rC08PDe7+STVQJysg/1Vbukf2haEh7Dt7vJ05cq/BAHAL/ve4uKYTAY1gQQA
i1Y37229+Ng9z7AtbUhloLA5Fo8I19/lo6v2/5VlygHkzHnHsPvOxxon9WiawTCfDM/Ps11dHjLe
53sSlmbyVn8ABNTMH7N/zdSL+hZdYeCMaZS9uJSgBx6mSkHLJ45J9EXSLimTlWP5Qh6AjUfDDjlf
msQJMpcVH2WKk8hSCpkKurYzpPIkZ/aHSfQgDp9h39mqUrfxrWHbhW8OTDTOXVNR9zYeashp5mHf
WRJwwogrEnCcc4IHwqUw7VK42qi4eRSZu7LvV471y0iTbwbgiH6FBoB8CWzgMaP3gGbkUxHfW333
3Bd3eXZs7B9V86RP/soj4fLm+itQRSOV8HU4js+XHlxUPdVxoJxgNGzaR6fs3axEpXQ7qf0mV7Sd
1fy6fVpceZPRCKih/kUjKqWvZdtyNutpqyQmJg+j4+pz5sYNwsDFl+Z32AYuDAr5g9nd2/Ne82E9
5r1rcCT7WXG38iFibOdXjehIpAmA9JRgOFu4vWZ0NgG1oZzyR8m+m3WFTB1c89NPqITpJ2vzl8rM
d4r1z2GJMMvtBpyErP0yZx+nHTuxs5VT3MAckDwk0vcWocjIi6Svt0d46UrnlhY3d1+qrRKPFjPd
xm73Jgevqvw5r5JteO9DrHbb2JUTU1ijZg2zEw9OWXzNu5tb7q0W0lbG1Uy72XPYILT8+wa6arEC
iZsPk8mvgJ102+y1MTJfVK6oKenE2+dWIwfqHEPP1ZNt0SHl7MP22UJi0N900Zskr0zotTHisxTl
BP05FAfivn03xlqOkjm2C/WUgZEdhm3UuMgxQwG1yyo3qp6kPnFTNENuj/Hy0hPds4J0goyJxgF9
brVsQ3Oa41Q9VfITyLAuaXb59Bp0w0q0cGUusSOGJ1D/BGDndiofUENl1uppLJuNXbyFCDDFUQkk
B9U6x7iHY/72wK4c0GJk/29xsXppPvazYTWsXpG4SQrPeeHm/Vcq7pK2qcbq0EtbvXEQQ7NcUgCu
FDqA0bcFP7bjz8aoHnzn0GbuUCFSgZs1kXXIA/OQqtbG0EDRr4HBrnoAGDCOC8ELhtedz1ERZ2pn
dpV6KqV97CeuGtfbfA+EVKkgpqtc36Jpdo2K8UrmGjoCAhFRUBfpxsVRFU5KSbm7x+9C4xeiLJvR
iXayti15a8i/eARAmFy7nQUfb+bc3V4k8bsXxyR3BN5O3hxI8rIZTTHqYe7qTiXksg14JppiP/tp
sr9t5cpFhL4N4QcUNhAvOIuLaKir2c5CH0+I8xd/nE/VrG2KqNtKZk6jscxyaqTJmpXD+NrMCk5P
3urgoljOxXqaYT3UEim0U9H/hFluwMIkIdjrauN2sl3EibXfjaRub4/2qllBSvJ3mwElUM/dKOwr
tWxqicQkKHoU1htp2o5m5trj0VS+lkn5yZT2avQIW9g/x11wUb6zrJ1bLgA9J1YSGKdirGq6aYdm
AxpmXjmyri0n1wB990jaIAS4mFYtjbQ89kPjFPuU5hLaYNs/U3WUYIIO+n43fKhi67AypyIkXzgq
dXBB/gSUkX6NRcguzwblI7bsKWhceddOLyq0gVV8GIpPcmrthzlxlefbNi/3Bk8Dm7uOHI+gC1xM
5kRPsQRx/XxK1VjbdV1kHhvJqo//boUiNbGS4Oq62IFTqM9aEZbzSZ2JkacIHRxoeP9VTYN4hGuU
BzFZRxDZy1Cw9uG6TqpqPpnSnO3tCEYXe9SildPk8i47t7Jw/CJzTKrgvDV6xFEfLcRgdujbAaVT
beno+PqwMndX7HFvklCgfEwz1hJJNzqzmvpJopz8WDO/F4Yz7ZXeJjww/LB2gRusaYBfPrkJbP8S
0/0nxF0cZELvrOZpQ9BF/RxYtN+GdHRBwyUVVfvvjwU4kNGlBmKlss2WeeIwH4GQIdR1qjPZtabA
DceJK+mjEfye7QctXtlil5N5bm6xq8dKGjIHwCjYp3hjpNOGDbdBIrj+9yTuuSFxvLyLs1RS0nob
yBa4luInYsGPYRTPbqe6KjrJkvUgSYZg/uw83f82oDhze7+JqOP8IMG6SJTSx84LbEmLYdml6STE
uaeMBt1fU3A0v5Xp7wTOr9t2Lk8P+gpEu4agIYZzdTHKtInCSkK47jTXwY8MRDsXnZ+t3HCX/ogR
eskokvICJpN3PpUK8mmjXWT2yUmzaAPijzFRhALM3w7/zXjemVpEc2aW22YJrQt1JTt3Lb3Md9EI
leh/MWvvrCyccAjmuC8mBmT72b5tZzT+1viKrjnA+zlbLAwszU3eByxMZm1zqcw3GSXCznq1zRSW
k/jT7QFd21XvrC3rBIJcozBpMiCRmzZ7p/O7bTC3L5MTPCb1NK/4w99ft/RukiI8mmCzEzn5c4fQ
56aOeq2yT9OUb1VItPy2eWocZSfH9nbu7522OyD4dtTVbiPfJ1PqRp1yUIruuxP7X8uPSW/9dhLf
1eaDpvD4oYYQJoqXaaY7+VsLAiG84DCB0C90t096QtKPtyfsShAuHFklp0NkwZW4uETmOoIvGJzN
aSyMbRFpx6jJ9knIHa9u23Gr+8eueUlaxMVvG/4LnDqfOxvpYnYs+WlKC8vW+DqNzQnCEe3UTjUM
LF9i546O16x4yco3GTKNwPigh7/U8k/etk+D9rF3Xvrki2WnD71k7Jtfc3KvIi/b3QU2TWCx/PP2
910eKKBsYIEk/CEoAWB5vrSNJFCrUqmdemgFt5TZSFjF8hq85Mr0A9q26U4kyhA0yYuoJ6gkif6b
yDxVWunmDVqQO16H1mfk+erXwcvDeuVAvtwhVB5gcbIhVIA392/3yrvrwCloGAn8GpRFDwe4ZFdf
yox8lZx8kyqnXwmQL9tiQfbyCKEBnuIds7g4YPQugcgmMoEtJequymeKg2p+ADvCS9hRf4C/ilGC
tckJ9ukx89lBbZscjPL36EdHTS01OBvS+l5X+ul+qo0ft9f4Sv4M4DFCBMRoAPCIPM8X2e4UenL8
0DoFtvIwSOZj3fovNHO7hfNZ5cGEVO3WbLo7v0n3EFJm+qOh3TeKvVN6T10DoP6NcM93hPga0QQI
iFYADc6/ZpDGwfF9KtXq55EQxKYr+5sDS+6GNjKj+xH9VIaN82x1K2HkxQkNZRnIDuabexi2isUJ
3ZmJ2sDh45zmPt9N4VcUfzdS8WzNr/Cc3p5wsdxnIxSmyFXDQk85mVLu+QhBRutZHrcOoA1z1xQv
EJC7EuqwKYxMxVf9421rF66+sLa4rjWlD0pOXueUm3/aqXFp2aL/+JuQK7xt6CIuwBBKbDTQiS5Z
POl8WEptTlLqhP4pNSe34gpVw+9Ot8YHdM0KmSsQBkAkqcIu1kmOOzSvpdgn/K7hqdgq+Q8tW9kR
F6ceqSoBgYaljiCKV9L5SFQA0KZcBtLJMLNmOxiF5GqDmh1vz9flqafSRUwORPkLq6MF/dwMKP1a
yjVZOsn1Y0y9cDIMt0m+oy3Zt7mr+1u1BAmirCzTpaPzZrHZ7jzoQPQuyVwRjZEio9QCjz5It59/
OW3j9t0PS/mK2MiKrUtPpwBAjhEnB9PLmp2PsIr7OJHyOfSG/PcYKa929yQn3RZYCGRc+nZYEx68
bNkStsi+8H+DyKQV5dxgV4dNPaPx4ensqax56zaJ7KGaQjcArffzY2v8HKAU67qPwPZRfAPGLLUP
kOccIlGn+IpKg1XCreqkm6Ama7/GOHFl8sHfkFAQVz7vq8VmnKfZ9J1oiDzbf0zKgISMgar179L/
ihrY9rZ/XfAFcm+TUcSv6DPFjZd9GMCJh8GH9dvL+5c4/+YPn+bpcTJ61zeb3aAcZuNXJbkR8S5d
kfnPvPZUyNT0L32pwZ0yy64GZ30rgL7BGjTwcocRU+D3gkiRU05fOIaMAPQ0ZVrsKRG4vSYnU5uO
vrNyy19QLDMDuDibmcw6WMdlbnWefBKLtMl7hhq4dHRvUzk5ildLCRNUID23RXXsSnlrffHHwuXl
robUswF8ZQFs/ekXOQPjRzw7lbsp3rd/UYUjBCHGNovW9qU4uM5vBYBtgvKbPjJBorK4hYEP+VY4
yYnXhZsmf9GLel8J+mfzR6cOd36GOsTKAXTFGQGC8fCh0EFZcAmyDXNVSWfLTrzauQ/rV6V7joL7
tnkEHbpyDlyWoqkziD+0H6IQx+V3vi/DIKug6PRzLyz6Pfg9N0omt2akg2q4ZVB7PFpxQ3+bTJ8V
P3+qxv6fB8vc0oFLyQP4IHDm8y/oosQqB78yTpLkbKJp2kE9k5LfUNT0YK/Uvy8nFtJFUV8B0C+i
y8VSBuaU1KodcX/kRruPMil0p9FQH/1CoaVAb3RP71b5xK8bheIN8nRBtbUIMuc0nLPITqRTVCqw
h+vhYG9yJ1B2cwoEVZ6aZtOCq/98+5C5POGB1JDboxzOdr7YYUph9kqpjhIZB7ueN3kZGSa6wVD2
cMIXje82k+9QrYvkRt6BHsnWJO6uuNZf5mhABoJID/2B84UlH5LpyjDzBX4QFu6YwhEAAi18zElF
b/qcjdqnWb6VIGN08yyBScas7wi/1IPRQu9zez4uwxMb4BRiC4g7UPZahvooNaOya8upF8qjsssl
ddxgk4p02a3Vuq6YIklHn9ZfGWF72XyQD2RU69BJvGbUtG0iMGFjTc9FNU5rjFeXbA6MCd4TEH+w
LXOoCud7914qJMBhURdnXglcoaW5wa4a6ArrTf9gEqtwbqjjJ/bxI4dIP23z2rpr0+xQNnvLKNy6
HvdTVv1oaF9TV/ba5XtBUOgTW0DjBCzpYsYVrU/DsM0yT/YdlCa56pVDP2VbvwSQ/V2pu41l7DWE
jtpDaz2kmfTPKw6Nky36ohCM4HxZbHZOV71VCyvzfPlez3X2XLrN1koRF5sbpDPsfxAp2EJC9G8o
+W7+A72DwAitDOIa/T7U1U3XfHDgRugMj4rn/rYPXwamC2uLIRm61HXBFBTebPdHuxpc2T+W4/ZT
DIEfLArGSdXWIsW/VDJn15+wCWUIzyGxbayFTcKxpnfGuvAaKBPcUOmLXazmH2h4eqv1qdlzWUUP
cR/BD9xl01abGtAslgX9p+wU29KPpbcwl9bqpNfmnawtPC0wJIH9WdxbQa9N7dRPhUelBi+KLLoV
294CfBt/D4e02s36OsebymZaTgX1BVgBSbsQpC+M1nZsNkNjFl4+oOdgNLp6DHSaFqshC0iINMGd
HQTcXpIkbc0k8x+QiP1WKFZ1HKrW/rPiDGLiL76Gr0BNGYE7wC3nW7+U4du1Kr3wxrm4qxTTDT7U
U7lt+sZ1kFBKzPvOQYRki9DMbctX5148VGAQkFHKWBzsTjTR6j4HpSd37aemm+KdX9EXrRqzfohz
2YJyb85/3LZ5caaKjgJObnF7kxxaHt+GBIZKmufCi8gIAsuPkQYrO2lT0xOwu23qIgQWpqgsAssi
COM1cD6v5jw1BD1K6Vn+d039ZDqfbv9+4SWLdaOJQeC0eYNRfhBDfXdkDAoSGKmjlZ7heJZ9LPpt
m2zG5uP0IhlbtIJvW7uyWGfWzHNrkTqbQ5papaenLwbSxcaH8C3IXtGOuW3nIt7gISleDPDl/+fv
czsVWimJYU8lBOHbCeLD4U/FLS8HLxCsbZKx2t42d2WRzswtnN92pInABXMzomnxa7dW7r22SCCb
gBrQ80ngsEh8OpJt5xFJTy9Va1dqXs3pPvH/+NVRqTYmEog9jez/PiJ0E+DzovcEtq2FRZUkDV0T
LJSdP4RSsNPRTfnfLIg5fed4TSjDeGNjgbYIaZclAaQpE2nE21aEQy3dm1qaCaUsFyI5hnMrZpxO
ThIVlReY+xBS3PSDmuXuaK1Aka85wHszi+nq4dIpmkaYQUixze9D9e72OK4ZAAMP8Bh2BnQMF2H7
2JpTSQRbebbdbJTsKV8P3q7cJ4LYHolNngXAFRZ7M0VsyyDxUHtWdw8zeae75nHYJsRsmrWXo2dF
vUOVe9yNd07zKQr1HUroiTts6m5rKHuyrdlaI++VxTv7ouW2yuMqa0ar9kapvZMTWTiIm4d/enkt
KXnlXCIsE8ETXauiY+TcTeKsa+GRtOChHqaN3P8x7YeI8EGJA3jeP9xeSvG7Fi5JUwqvIOoK8CEt
9RlG2UyrMitbr4PhckNqBxHdJk7v0pgS6b+bwmUQrYRkgBrG4vIYzJ5Ufti03jwoGx0905h33nS4
beTKKtGCKgIfinpssYVrYneyZ6ttvQy2yiSjCz5J3qxiuq+GcuWuv3zFiQSVIzj/SQ6QtlqEf/HQ
cCrBYu2havGgNIfJwjX1F816sRJzk+nxPoGX05f0u0YyD2G6Rq54OVb6CkmG0sEBZgteq3M/0eGK
hCi8ajw+BLjd71R99aXtiJzo7Tm99BGeKQDv/tKw4ZALf4TFO4rR42s8RYLKOi9gyFQPUrGWcLm8
JgHeMCCSLUIHc8m+18L0rOb93Hq5HruD8lrER+TAJw1+6SnfVPrx9qiumCPhgNYLcFn+LIsnY6tp
LUXMlrDJ/Cx1ezA4fbORu9d6M1fyWv3kyvsEQp7/N7fMryhwNcIGPrWemf+c4h5x7Ie6+qYgd+Rv
o8g+xr7utvGv22O8snJof/3lzyHRQBfHuYf4SVpnNSpsXoT0l94/iMesX664x+VxJdgv2GpkVEiO
LuNPJc3Kcir81ktLGkFpmx7IoPg5cNQPvlWunFdXfF7QjiM5RCmU9+Nif7c9iSI7GjpvivNfM8wB
MSiOelYQ3VyL5a9MHlgzAQOjzM3YxKe8iwmUQY7LVpM7r9U/OUH1Y3aS72Pw77VD3mgU78lE8Ywk
I7Iw0xkmCvVx1XlD/OTHnqEFL7Wxk6R7s/5jDnRqByT2HeUunlFK1YqPeXB320kuWzTFF9DYBg8Z
naKQJpwPdJZ96A67ovMcO4XzzR1kzQ2DB7XY+8bzPG/nNN9Q1p9C+A6fW166pfO4hja6shvPvkE4
2bvJVtXCn+ax79j8JETax05LH230bxuID5EC+zbLa7Tk15aXmhxPViqo7P/F6V10ajOAwes8dboL
p995GbplsV+ZWnEEn1+vTO07I4uIr8/hMbWTsfPS4aG3wM0om9Gg91f+qI2HNDjW5pfo5bZNsVoX
JoFS4VMU7y8ip0JFMDyDdgy3jTYaCkYIoORffGMtiXnVDhRq0Abx5gfAdb5is+mEWWpqnRfFztuA
zIwdSj+y+MukrxEGXLlomUUTFXR4dvDRZbpq7mNllktMOXHxGCVPbZfvKtpKSVxuh9TaDTPFn442
md6H42L8JOfNij70ZcR7/gWLdZSasTYjhJ68tK+fY7X9ZIRr83nVH98NcjGfXWw7Q07R24N7dtco
oev0j7r5P45DfMS7bab5YVQEnc7xqebbXtlZw9owLtOu4jSBFAicPqAkmj7PTXRDJCMp5ojTRH9N
q6cooFd2E4Wbsr0nZXM0UvM+jzY6QGjA0afENh4Dk46nsTnKJYUVvXd1iXYnZF7sYeVldPl0Pf+2
xe2RVtyHg83wqx0yyTwnPpgflOQTDRPuaD5PtboSY1z1XEA7PJGQF4N1TfjVu/kOm6RrNCnova79
KE9UJp3oyY9EiVx9msePOQmbeS6fMrk51IZ8h+L6Wg/ntW3K1QI6BSAn99kiSDRhgZhMdR48aahd
xEgbdXC1+qe+Rp58zX0Fez4MziCMkYs+H2ne0DudOMrABcazqDyWP+Zqcm8fbdcuCeRhaOSlxVww
epzb0KA6rlUrHr1qrnax/Gipu7F9Hkd/W467NR2ya75CVw59JkRt5DQXWz5zOslXzWz0pKTfDGF8
MGjI4ZCp2vyhjy23gi9Snra3R3gtlnpvdHEI1BJ1kDRLRqLE32GytyyK2l/N4kjAeNvQZZn5L4oH
HQEB5wC1tFivoYdbszCxZBXBRmim5nZ918ntK/1yWz/5oeff8tatosaL6HVB1O5gKt/K6K2Q+u9m
ZB9m6BzMOt+NSropNX9foXnQvbQV3Ndydrj9sZdoLz4W8DoZTkFhQxPA+cIrRhhCu81aZPJdV2zN
r4jOBOPOmdJNlv5od9nPiKa337BXjP7PsHL7laee+P2LO/XM/uLYhA1vbKj64wuxeqws6cUe/70R
U4yRJl2ZI4oc6DLjYdWRkhpVNXrzGG7RPPpuayfTaJ+ywgtn220AeBfdH1BvO2s21iZYOPNygNBD
iooBGC/e5+cTnHZGp9NoOnlp5wwb1Z7uZDSZaB3T/Fcp6n/IGlwEQSsdokqtdqGMnFxnxdtxVoaV
aPTKHjfo0WcyyJJRUxHn2bsTs5cIiNss5kt0+VtV/Jad7hkdss0gAXX/LjtrOMcr5xZwE8okJBh5
CC5fL1ChGfrQ9pOnWuVGCcY7vdz11rAZw9SdQyiSgnuwFVP5lulf6srx6rcu8O/TeI3y4aqP09UI
0SmJb4a+uDftvLHToJknr829GBKNLnRV7cHqD7a1m9p9bzmHEkoBuAiPoolHjvYyLFXK79wIVrz9
2q1FtwiFO2onkMvLi6OvR8kz6ORp8prioSs38e9y6/TuDPLlpPY762m2v1rBSpv6VaN0LpHtA2EG
qnOxx3xpnqCHyWaI5MvdiBZZ2MGYDd/7TGoPdItNykF1k2B2S7QUfctZfaJfXpXgKAXtBrJPrMAS
xWlGxVhbhjZ7VfwFhqPH5o0peqhip9pUQwUJdLmR5A0iX6Bea+ku6BpXCX71ef4rTH7cPvEuDxzo
WsgowX/EOtAjc74LbG1CdEaVZ68bwTOZ1XyklfifuVMoEgLjo4eTtm+u08VlE/aDodVtLXtGHGwK
S3XTzP2T9q//PhS6jphR4FPcpIuYy47RCjKkSvYQoX0YVCtyNfgHbtu4kl2hA433M+8RgNHO0mOl
GnQJ7QmyF3b3/ohO8H0kPbXxKYWUfCam0hDbDPW1Dp1rq/RXWZ3jg/LbkmFULWPItH2soiEzucM8
JTvUtNeADNfcEiIn+k6BYwsKmnNfCBPLSDkzZK/g99eJfwDZ8IJ431sZRrvb83h1QO9MLTxidvJU
blND9hR93vXTE5Sjm//NgviCd8e7jdaZVlU6FuQJ1EVVuI6WrkTdl0c6D9+/GEKyzPjcIuQN40i1
aiOTRZUyQQlDRkZWmf95IDzsdR6kEDhQFF2WQq2w6RWsqF4AmWlbH1IkwW5P1eUw+NVcyeSFqLIB
mTmfKqeRpCZuUs2TEfKM03o3gGnPKGHfNnPpXgQdvE1ELYfDfvleG2sSXUU7696E7GsiH9s5cmfj
PkrWyqBXDLE5wSiL3koi+MUFZ0mZ2g+Jont5W+1jM3ouffuP1oB7bbMvt8d06cdQK1JyBdImQLXL
UgNPnTyDa9jyuFTcUP5ecrLdtnDZuyxwW+C3yL1TOIGB83x12kk38rktbM/SNmP22FbTh8ZXOEYH
x23iLgewKr0Z0dAAEn1yIN1e+YDL2aQaypEANFccDsv0dQTwf5z1yPHC5qnrZChxn8wacYloBau0
YmfZlzVOfdCEfeh4Uhhv/Ch2e3BJqnPs0x+3Z/Qy8BMDQsmG2aQWtQzExklW66lPHK90nib1nje1
60Pq1eVvSqAcadb6eNveZYeLcA/xVgVQCp7dWqxgYRp5QvO55BlhqyNGddco93IxPNe27HZZv6FJ
HC4N+qienPkDUEW3kX6Vg8adT2c1cJ9oJQK6MgFU1YXgJK2zFLsXF6UGSZ6o9ITPViFtZ+kt6bS7
Wqp2kT8BBQcKsQoDu1hbDNGVIITvqINQczn3YdsYUHkOKsFY++JMsABLQd1ue0v6MyAjeHu6r9sS
ZwxRPQusnttq667OQnswT51tTPdR03yyGyQv6qq29rGhpfvb5sRhcvagEe3HUEmBsyOkI5A9N1eX
KC61tQGlY78tO3gxzUNf9y+66X82+2TN2kWuQPTGCDwpVQkQOPLiaAvKUm8bOqpPnfXVtL70VfCA
VEmLzneOii8nyUbv1ib0coTY1FER4M2CNumyHQyB8YJMAu2ZdT/DyFW1zwRfh7r3KzdLJ2NjOADU
b0/q5ZYR42TXCHA6GfPluTokuVJ2SWufqhoyOmzeFZbZHIpAVu4oVD5onR8/honUHpIi/1bwWt5A
mYJ6ZjibL4VToW3SPFP49j3fRFK86lepLC4uTSHkyN0i1h0OnmX91xrQDadT3D7FEvriGfQZQZfR
KJe9rEyFCIXOHQxDMA8S+nF8OMupyCSlR8UngE7yifF+ntsDzHk9klDtJ+C0bvSi/ZmOpMN0FF1v
m7643Bii4AjhbUa3Dz2B567d1I4e9l0Jk2ScDnulpumBjgF7JYi6BDdihlcg8ROBNdO5CD8MJyj9
OtWdkyXX5vcp6Dj7lVB3vlrq3Pyo2oxDcxoC5+tMj2Tldn6UBK7EWVPux2mgi7aLQiu9C+eiP2S1
PayR0V6bBligEYuD8JYSjvjv7yPJoJGzTvCTw2E2P0LgXrihOg0rk31tGhDmFphGwFvksxfTYBZ0
Qjaq759AFZQPM9Gx4yp1QpEYMSTXnM3ikFiTvdOTwTgpGpC13CyDTTtk3U6y4//j7Lx648aWLfyL
CDCHV7Kjgt2UJY89L4THHjPnzF9/Pwr33qNmE034AHowJMDFnWrXrlq1lrEvWjlBLSze4im68Tlg
iGZKvjkxNXOLLDxcXQ5FLEZx+jmV5cRVw0A6+l7SuJ4v1U4Q0icBqhi+KbMcwXTTm3l/F94ctHfz
SPbMYinAwJbTH7Sh2BYBEGYjtXZZJ4b7ePJC8nHlHyNvdLyNSSSnUdKS4Te+XumxDBNoK8zgAsNx
/ytJCbi7UKpOY52IQG+D9sf9od2+JjE4T+6MdJzfdYubONYzrU1CP7zo9U91eO0RCYMM6hC+FTKq
A0F58ARHULc4M25uSDS7cFlsMgCkeNjFTvMD1AjK2AwvmaIiF1nK/qGaGnUf63Vhh2O2JXd3E28s
7C1u5B5ZhIJ3LaM0Hsv+BXGdGNyqRnrRSVEGuD+ns1O6cpdc+3OgQVxHKw06gtdrKEhIl7R0NV1S
jUROhrhT1NEhq2r/QLj1Txz45kYAsDKbxFKwHc6En/O2uTYot6oqlG2SXJTwSZoQe5sub2M9bAxr
batcmVmcQqmsVXiq0wTuVP8IlNvI/EfJD495vM99z0ko4rWKeSokc+P9eXP8mdCP45vH/8H9wSuf
DEYsxBcRWUJteIySz+UA3cqFuoUNL6eOfu2fL+FHi4t7pxfiRuVUJJdq/CRY1Q4pGv9ZKA4VKoX3
La2sHVlQNAhJAxu84haTaghoiMihnF5UpJinLjym4Vcl7T9N8pYozcr64d3hn5p7yAlulp2lZhVZ
zSTH+WXMDQguNId5DAcHgvgojeDHdrK8sbUIJPv9Id6mO4EDz8qA7127BCyL9eurPJR7Y6Jbu27+
LgdnnGzINw3rIAf7Jj1LSWlX4lEKk5O+SblyO7/XthcraSXNAA+5hO3hSwCXTJKd0hZhx782xniD
fngfI/pjpGOoMi3JELMob8woLvOLIF1qVFzz2j8O3lNkPSK+QbaO9saLJvy8b/XWrc2D+3+j7yv+
4WCk84u1aev8IjXCTogtDofqpNVZEmE2nioHRZjv9y3eHsVriwvHXQVD5IsTw+xq1xeTnTQ9Z/Wh
DHdh/wktCcCrx/sGb+5eghEq62zZOXFLp+z12W/SIuu4mPNLJepOJwk735RPabZBQn2b4phjHtYO
uQ1yHKCDrs14/pDxZgzKi+AhCUWquNv1SNPYilIr+6bkd/UQi7t8QMQmUYb0L/DNqVP7RnG+P96V
/UpFiC5MmpXeI/vrD8lGL+Tq1IpLqPY8GmbdmAews3BqbnVcrswsT1TqbzANUmdcYr7ygkIXuZri
krejnYnDBXV4OwKKe39A88xd34bcSmTcybkRHFNwux6QpaaxNnVpeTGzpDuUgQizXzttqbGt7Esa
NShqQd9BomhppQ6mMq7CsbxQ9jtoXv9Ar6UbPQrh+F0SzB9jMh1Lf+MsrPm1K6PzR304fkHvj21u
1uVlFPJzHH0tK1Il1UMqdHZWDbahtQARz0PhZILw5lfh5f7Mri0gzSmzQgzlK5Qqrs13sjEEaSeV
F6/R0GtunK5r942Q7/4LM/NDn3wppYWl9/YmEitWoZaXQKAgVqolOr3mYSz0X/ftrDgzQIH/sbPw
1GYQaj314vKiGWe5rOjmepUyOC6f8uQzjWUb8Jj5f1tuS3Pm95g7VcD3L9bOb9s0DrSqugx11rhq
Hulf2zy2HGo7sLPncrGPpOjPFUkJ0ah6c9rojLjlPzAS8m+lmlYXLQpOaPJmVP006ScJt1h5gV6C
IL+dsqOQbFH4rEwuBIkUvwB4UJ9aVlwlSrxmQVv/ZdJyFCnM1w7p1d2Qxa5Gd0vYmIZjCdSr7i/p
7dmfM8YyRml65iG/CG5iirhpItT1ZTQqKs5SEnytdT1y71tZCWxmwRmCG40nMvnExR2RlakohKnK
4NIxPtXBqD9opRXuFGTU6SUX65e87IevkdCau1JvhUPMI+y08RHzzXe9ofgIkhQoJkCaSrnk+jTq
sdnEiWTVF6UqZRsVORI/lfVDgn/tPI0gw4xuboD1tNTJkzbfI5ZtkRKM/rhhZc5jkCLjSUfCHsjL
9XfkNdyevNzrS8tzeE/xvTlNUVpuXMtrK/vRyiIO6MyKSkZIhgvKrn5P/A5ryFg3+/uTentI57Fw
8c4SADQ4Lqx4tHbVYcqcSm35qDReBBeB/jOSg6Pv+5oT6O0GROLWpWKQI4pJQJicl+vJk8swVQQL
g5o4ohIXSD9lyUMF3a+2VA5v73kehzoVormZdq4ZX1sizWbQFFI1l7r61Q1flfZHmb5V3oZPXZnA
KyvytZWM9OOglHlzIX8EpTMs13aA6BN0OalsZ2oM4jqD8/7+qi33BuEIlcK54I6yB+wKi6GNFT0U
VqtVF3AHPfIaJcxpSaBuPApvQralmcXY5KbIpqE0waiaqBzKdPOjMNb/63X0oNauEfw7jvUZEHn+
h3tkaXdx7U59MSTkK6uLpX/to2Mzvg3R1/szOPuKj77k3cQ8h0Si5LuXDs1XKRcmtV9fjPhvuUbG
DzgeqnZ7kOKQHwJcVzUbBayNdVtuFhl8M36DuiWZizm5f71ZRtQvPM8juR4mtvYz64NzZOq7EjlN
XbU2Ypcb6OzS2MJdFkkgB6kvNRcrIaNxEDNVLO06G8WHqkMvwJ6EeHwYBtzDSc0GQ98LclYHTtNW
sD1phuaFR8SRu7ldrpCTk1fWhukkcUh7hB6iPbYrulqcTrKeAIdQCr1OnHLqpt/3F2p5ihkFCLZZ
3IAsFrjXeUo/RIA8u3y9SabuooxddBQoAhzjMXgEYB+dvLHKti6ZlSWaTxZ3HZkl6sqLPR8Wea+k
SdJfaA2Rn8O0Ed7qMTXOetijGip0Nee7mGKwO3XnKHEh7IpCgb1MjzqHspjs5JN8iopCcjRBkM8R
xoh90nrrO5evYeZlpvRBj3bGJOBLr+fFF0Z1QNmkv0StZ9m6nD9qVlV/R26zekI8W7EHclb7Us/D
M0B46aGCUnkD2XV7hmaQzFz0BCXDNbfwQlmfKUWey/0l7NX+gRzEJ4HezW9qVTT7UBjyz23ovRm+
8knalvR4L0hdH+C5kIDrJafKs3KJ3k3kMUnQXhkukS+Xn6vEGw6arIwUEYLJIUgQD7FCu0srCd2T
NSGzpKcdwpWlVexTv+h/REmUfYobRXaiXoDgKdF63vdoVCiITttxj2gLwoo4uqIyHtD5KB+joos/
QaDTO42lejYvEmjKck9zdHF80cPJOnRi55+ETv9S5WXnNKO4FwjQ7D5t4M3Psnzj3bfin6nJQcQG
Yd0cZC9xSpkfV0kghsMlsP5pc3nnj4gDBV8h/j+ZsXwZPEAr8oFI7AtfeP9YrhyTK9MLF02pEAbt
EZWnTNY+abH3pdKlb4MVf6q7h1joow3HeROAztudAuzcykddFI7M6+1eF7CnDGIyXKQoQkdB3UXQ
wgHxcxJZsXOhcZQmPwsFYAJfPdwf6k3RZml7sc/VrGuNysiGS2eM6CGUdBZM8q5Ljq3wI/UMR7a8
3ZjRMKzW8bEPD4ZoOmA+lWQLIbY26e/PC/jMgMYvYycrEqcO1WbWO2ptOqxELuIOkYKx/k3dfeP2
v40xYFLC49JaziGHUu56xo3RqpW6mzhgkUAFytOkk1ZZ1Z/vI4iC5iSJwgMGsP+1FVMJUsuMzOGi
p5rbBShBqTTd/FItes3fNtZxZfooxahg3/BX+M757x+uktzwG8gO9fESNuUpDDS7Mr+W41mls2Ds
BVuypgettj5nqJ4EVB8Z62gFdm6cauNnBnI1q5Lj/U9aBsP4bl6KvPrBZJIZW87xOFSeVpThdPE9
ledhO9TwriXNQzhyEd83dbucmMLIPHgu7+Xz1EKRSMmmdLrEs35MSPS993Il2923shJ0cBXhjmi2
B+nLK3wxx52WCX5YSZfY75p9koTNuRDV3C5MtT/2oyC7I+VbaAV9/+CXirHTe9XYwc9m7rRu6pCN
9oynKLX6g+lV0lOKtNHREHvDCaoWvZtAahXXggpuI+J8F029vk7IVOBaNDKhwMSX7cJdkSC7bkbK
ZfTTHSkDdR+gPfxbbW29OGiGXY1OZKOKQmdvuIOiJ/s2zeeusoutbN7Knph7iCk2IeICof389w+7
dGpz0delTLk0hKJZ8RWxpMragnvcRlXvdMMzJJCFAkxxbQQ6qi6oo1S5VPEbFC2HaKz3SY9YTLAV
p8wHeDmxdEXz/prxJSCjri2FCrTYjZ4rl+S7LpyMfXkco2NWHUj/CA9T7vQnTbLTLWK/ld1Oyg46
QaCOoA2WBEJRH7Kc4aRdKk1/GMtRdTQttvb3N/vKSuGxZmWfGdWAKPD10BS5D9UhrsxLI3XVzoib
xB6r6mlqwi05wFVLOAvqSvAdEPNdW1LlLpEHXzYvkSaEO80Im53aqunOyulpvz+olZmjuUwEAQw1
Cp0jC7cvKnWTBpFhXoRSRbCa7BNKPMOW6sHqgGavB8sQiKOlFUOolaYYBPOS1kp17ojXQvxtG/3V
QELs3h/RjS0ixJlNmTIxL34y8deTZwh+kRRhYl1qWczd2PNz5SDI5sChpg9nS03xpv953nQg/kFR
zF0goBmuzYV0upiFYQhExYltQXBteX8bSo9s17FvU1uJp8tYHtS2o+GptP3KO/KrfScgjONvoC1v
1pJPmfVT3+kkQEEu1lJCGzasu8R3x5zm56mufseTv0Xo+v7SuDrhFB5EjgFdX0C5IPi+HrDRtHlK
M1DgjuFfnMmzpn4WviHWmtUQpyRIzqlnLX4tgk+ZPzpy9ezL4uOgO5VpbQRqN06NDwF0zMQTDYN7
XCy0KKV1HeHW3EaNTkGYgG+vmoJ+MiOz41DZOCgr1ki+8MPjg3rkst9B8CQhocM2cstustniwJm6
nYhAZ7K/v39XDUH0TOSHKwYdcz2/eK8ibisvck1TeJym/mSl0z+RGTuGv9VuewPJY/OCEZ/BOApE
ILyurm1paaKadKZFbhgFl6H4nk5HsfvSJsdu+EcjOBF1O5KgPAfUPZEoAadGXtiu0FOM/tWF5HJ/
5DfMhu+fA1EwSTwyrQQv15+Tpa001mIXuyMBxzGso0yxLasv7KIPHiwUkF+GAS0+2SJVGUk5DXta
HJz7TusfmcrA8bV6s3vw5kLDAUsgJeeenpkobXY3H+5nOoWQDhvU2PX65BXxm8+x2e5HsbPl17xS
HCU/ZtQSiVg6UwxgiJzsZCs0v30NzWQ0JEVECg3U+5aSrVCpJkEDI76b6488mz5FsVvGx0A958a5
ltmGAoV+Md54hN06UvLDc1aEpj7Aiu/Fug8jh/7DN3nJxy4xmx3O/KbF7zbYAoasOK1ZpZPcOrAp
rodFBNkFvlhpgLTcUDIHp8xEnjqdKew2ttbsDBZeC2VuPCMFhVkNfuEsishQPc3sE9eTU7TwDpVG
zjZozpl2VIQM8obRSTrazPPBlppwV5mPXfILnNeuAhGjCs+pF2+c85tiJ7ud/Ba3PNQE/EtdjFwP
tELzGuB3SZB8sTzz3OXVT60/aJn1syw6Z/Q8WxiRGP8XWZsmHg/3p2Rt4gkIZ9a/uQ657EERhD7T
uzxI3WwAgSgN43jQfFjY7ltZ8WY0dc/4GAQ/SFwtjnQUqVkvpU3qpl3iKGV4HqfXKY2+COl/NR4A
B3R+Ar0jW3R9UDsKVl2g6kxnliMGd278YWMTrR0I8l70qFNBYSyLsCyUpl6RwzB1KzDLTt3rP72h
haRRyLa6d9ZOPOgzul2YPG6CZQQYJyBC2rLI3PEown7Q64d4PA2664UvrXwRxtdS/PPTDgcPyAWG
B0BkSZNnKOaUpgBz3biTNfRqOsG2BOUsym/3N8RNFpFTjrAcVzbkyZK83BCFlftjrkaZqyqvzRlS
aJEklvXWtE9R9VLJ5cawVs79lblFeOZVkTElY5a5opbTEj8q3a4tmn/DcUBmtLOqB8X0tyTDV/Y8
Nnl4k/dHMWopGa53teRJEzYj6d+pTQ6aWjja5IZ/DMLEg8DsrXKuCBYgvl86Nc9LBTWpM9cPnSay
DhLau280nmS8XEWek/dX7p2jfuFDMccPfNsUvM1FhcHLzAiS7TR3o2Tyn5RQDfdeE3cXuc6GnTiZ
9bH3xWHX+JSOqkJWD2Uly44h6PAj+/FwUEmYOrmGyEMlKPUBwn2F7lTVcoao0M/lMIgzt22wk3td
s6Mgyh/FtJZOltdDIeSjUpDpTXuo8FeH0BrGfVGM8bmKiuipLkPN7sAtvyXSZDgekwIArseJ+0H2
EiOSfaxS1Pi6lgqTUDY7X5CDB9KpxYNMSvVzPVXQSBtte7w/ZbMLX86YQqUVSUDgq+Qzr31SJXPb
8MfcHdU0PSqelB0E9F4czSCtOaSJdOgqo3qzknZr398mi9kbKEMTiVM5nx3JtelgspQ6VXkBtfQ6
q5LTSfLRnM596A7aMa6iXSnO111x6NL2fH/Ua/ufJgrCZOxSbV6YLgRzMssmyt3eNGnc+NqFhWvM
PnnjbllzJR/tLC5QWWvlHA3C3PXKgxK/ZZ9FVbAN75s582J2/zRb1Jjzdy9X86O9xf5vaD31QVzk
bhX+bXYvPVSl1kOMFnrB7rk/hStXDUkUEHQzmS3/WmycHHlRICRW5pZyqJ47MyTbb6I31ifNv/ct
rU4i9G5ka+CLvNHM8Lo0T7KUQandUz5ojkl1VI8CaJJ+klr9C6hQvZV9e2fiXU4kKWB6L4j54AJd
LJxgdQSenYCDDHZScfbDwDarH6H62sutrSXR3k9PphYfzNzJvWDXE3BHtnbiVWrHwoPfOkTZcrhr
rKdRTB70DoUKDUyB+frnU0O+guifpZiLT9dHyGgnM/S0OHezxnSKST/URbybSPoLZn8ovHIvlsFX
umA2tvXaNqMjBdI4AieydYttZpapFChRkbsm4Oy6S50g+x1aP/XkNbJe7o9wzT99MLWMAdsiz6pK
xqNrlVLhn2FWkpL+2dSB2CmTXO3pHkfOLkn/lKV0vrk+Gl5cywPFhkyocxzjkH2Z9NYepaeiLHZD
+C2Jf90f5NoOpwvanLlJJPqHF/MZK1k76V2Vu4EX2kX5OachM/4smtFetsJPffIsVn+cXmZ46OdS
yp6hpcjeXO8cnjtyobdx4U6SUUP6U54yLU1tSSlVJ0Fg9NHqNLRh40k4BsM0nJogyA+llcEDoExQ
runhr6m32l1dqs3JlLrklHlFd5K5Zz0pSHf3J2jNX0MeQv6e6jSX1TJytkSP/BhXhTdYHT04aXo2
E9oC/Vzw7SGotqClay8fjv2c5YcVlKTK4mBNSYIqrpcWrmLWB6n/EqffE+3seXBJfKbg3+Y/OtPf
FSaQ9o3k4HvnxtL1oFWBWAWwZOTWFu+RtsiskX1euM1U7L34kff9l0axHDU096XcfmnjXzA+6MPD
UL2USWtblyl5HLXE4UlJVNw/BuJRiNF66B+6JIEP88GP7FTYom1Yn6I53UoenWT6sp83UIfassSB
7+z87hhUA0/VhI4CJAImJ6rk5CHAW9uDPJSnRtPGT3I0psdQaa0dhRN5o7t4NZowOD20OszZ1SX8
QG1LqY2FonDVwt+X0qlGpt0/Z8ZDJjjTi2KMqI18in/e35e31SWOEZoiokythob8pQMmrzM2k5kV
rhhKBzDAOU3W/q8kKGzT1/6tiiF1ysH8O84OcYY6sOk/933v9MXEnSV882HgUUv/VAi/ayW2zU3y
gzXHQvMm1WneaBLw8utTXkCer4tDW7h90f9NfGU5Qk27tWqmzVkuaOVXYhMgTSeoe6HN68P92Xm/
JZdbmZUgdw/Hy8wAem2+MdtMMLOygIRugh2uHFIyZZHpt98tovSnvtS9GXg/oQTD7j51XQkvjtUp
9bmJIrmwR8MvHkW19v8qspaCKBuqexpktejn6gksoqkSf9/45tmv33zzjJfF24AsX/Yd65Hol4Uq
so/k8SHXkGovPTvKCNZ6f59+UfTHwHOmSnXgQ9m4Vlf3MFcq0u2wHeOfF/dAEw+xEVly4erpb8N7
DsyZXvklKb5PlelQgd1bui2Z9SdrK268DebYvTNB6Uy5MGtOXi9UmdRlZqRs4xBAFVwORvAr3QRC
bxlZ3KjmkFhkQ/GpsutPud291t6z35t2VxW7KDqlyZvy3dCeYtKEQGF2ecEbaOPam2+168XlrQFQ
gQo/EHq8+2KcWumpzdgX7qAmByXtXjtxi51lJTHCuwLqXjJKKFNw6K5twCgqdkOVlq40Bk4MdD5B
Ihc0+jlMnwIfjiVjdErxa+5tjG1tekn9zOg08Jc0b1/bTXPFRLEyK91aswiQg9ZzBE0p6fryN3GY
835YzqPGHYX34F2PlsW1rWoQWsgDq9LN0BcKG/W5QLHQoCVX8PHuZXEqIuFR9iD2s7LLxgGd7/ob
2zh6rmceHqSCrm2X3jSWA20frgUOj8ZVbklDDHRATZFt0Qs1lGO+q3UoDKO6TvbZEFaOOfb1Oa8r
eBvRl7Pvf9FtiMqCz9EUOXDK9ct3rIdz0MZeLF0lk78Au3vRu4z5N37m2njO1OxkDFuOYl7L5RzM
aRuMwnDInr6eA03uaIXu89Lt6mhvBDAn68V57F1ypXI5Io/p22TbnRiuw2xEpcabNsa8ttloDplz
cXM3irr4AKUFCU6Jgc2mt4RFiW4Hic5Fi/7H1lhvYz+6lD+Ymj/lQ5I/atJ8iiXYtrt8+nsYIm7W
336f/PYL6WEyKqdS+qdQtxxRHe0hTh/rTnX8wOC6F4+jdhqKLUjJ2tipBiCiSbgu3tBitXFplbGR
lC6d+baYiCh2woyQbczw2rBhy5tTdMCeiHmvhx2rCbzKPOhd3euOdSHbtWj9W6jFiZ7c/f0NvOay
SMSAjZkXVFWXZDtqKSrh0FqVa3rCvhQLR+xMN2kqe0hJwUyd8JrnAhSaZfysB4f7xldcMqDWWZsW
CBSx2+LqIbWcGxBzVYBoXnP952hsXOgr88hDnhYNlIRpFVu6i0IWs0Gc2sqlc1GQKYBPz3Ly7G/h
O1Y2BUgdcDrvCRGKltfLVdWj0k7tVLkJ+Hcx2Y+wqqJWcH+uVo0QSpFTpc4H9OLaSC0aYVKAt3Mn
tXLKAHZ4CqH9VjfJ6oz9x8oy/y2GXaOrLTMWpd3BSARHVH6X8g8z+G9W5oOdZTzgi2GZ9NiZmrPp
Qa7hV7YVHYt4y1mtVG3xy5RHZZibcZjLJKeQtVEf5TL7O6FODMGB0pFpTRGaBfZgWxBBQg6YHYms
greuM4/3V219Pv9jfbE1kjCL+xIxIRcGeEdRKhvEH7E+ba3wXN43NQeIi3thZtmn5Zseghnucb1B
skENvbxOajaILh6UUkiOgtxB+klhPumlAv4sWZx1CdNnHRDN/r71te2pwJdBrZ47Cc2Ea+tgTHIp
B7LvjtULSPhD0kX2NOYbVlYennMXEjCSd0J/kPHXZgQpq1tZL2q3DCW6g8rukCvyAVmFR01uD5Yv
PBXpCRqLs6W3u2hSDpomnO6PdAViMn8DVcl3engqDdffIBtQjkhmVbvQk34vzGcN1C1SmvvRSmz0
bFqe3EUmoNog27JRZ3YplU/CpJyCyj902qsUbD3HZ4M3K0/wTtwHmcsN/5SfI90LZ0/tCsJ0HBGK
N8dPSvXD9F8kkW77jTVYXekP1uYY7cOdbAaRLCRAeFyhKWgsamN71N1Uzrf289rRmZ8k/zeqZZiR
iEJErFm7jWer2atlTnYjf8s2PcRtQpPlpIhJPluB9G4Zz3ZioQYtTYMuwTlU+/LeD84Qd9i1pO5H
bWPy1gf1H2OLvROmuZZqPsZQf7es7775RulNIfl2f4+u+YK54kZnOdA51K2v12gocy7FYWzckvhf
zH522rcOvFM/HMX4VfYf4/zbfYO3B3OGW83vZov3PlJEi6s8VLpJ1nwhJyotnbDPdrVW2iWIZZCp
lniKn6K2PGpxaGvABf60jQ8ixLmqPrfJAIGRl8115uj7YZyT6kisNwKWqGrsupP/dE6BuENZS38K
4RI8YYul85tREydd553cvgxn/9zqB8M7SsKjknSoCG+g5W5O2cLavMIfTlkSC208iloB2MiVvNbp
1dAu5S185S0+cDZDhD2DjVk9a7FRjMzyIs8yCxcV+rlPQC+dxCgfBl8UbN4Y6qVXItDHPKROqZnl
R1mQhb2ZtMqhGptHLrLSJrPQ74K5ZHh/S92cy/nTgMTMr1pARcvE+JhECHNEyMbWIa+ZIjsoeLNE
s/tafFb8DWO36Zdra8vApy01v2prrCUFnVVwhapR46Bb4cS5+SzmnV2RCmqiwObsloZ0uj/Wm0B4
YX2xDELTT0kzGYWrCR5cX/rkOaFRbFUk5x16dU9gBXQImW0cgwaPyPWeMokOzM5jjGZ6nIpTpJ06
gYagc0phw9g4Lau2SKTNhIgS1DqLW0KcIj0PIoF0ljEiIFY6g/dsdk+1KJ7KPHoF8bv1aFpdQvr7
kYLQiRDIaV0PTynGqLWGuHQ1GsJpofxlVF/KXtoXMUpKu8qQ9vXYN3MNY08btnt/BW/fUfPkIjjA
LQKRILXla+vZCHNLWrGEgQq7ef4bSPQuV5vXQMvdIRKeOwOl4N5/0acttrSbO+Xd8twwQPMd+a1F
6DXleSppsV+6TSkeG+hZhB9VbR2hGTrfH+OaTwIpIKG1gQAKDHrXQ4yCCl6Nioe/mKBF6Jem4gRm
Re2X6szGebw9EJxmsPLwF8205cvkddeOnWrmUukmUzI5g1HqRBnNlk7aypYhXfZO/MS7iqLP4kQI
SaJzHxmlG7zWbWTng2n3yRHm2TFQHN07DOXBTD8lwtf7E/nOsnZ9ErHLRgGtz51CV8D1TA4N+rVS
HfIsqGQK9AERpDYQ4IRiIRyhFZCpvukR/a1xv+tplKepDN0Cy6SrWuySN9CCEGH5VfGiqMGwrzLx
dYKN8zQideX0Yp8eUqE8lJ5IFKOKL7nqB8/xaCjQeSQ9nARqdwgrU7IFQ6g2Fu4m8oBig9aeuWBH
nH5TsJ+msjOVJOBJr1T7qAr2YNMPOcyrF/JRLap0ttx2+/vTubZZKA1aOsxyVKSWAbkG5jk204L3
92SBdBVpiG0msdyoMr1Tni8XDTpZoPtUvgn+F/5FyKoccou8cmXt0Q+Sv4axdgBnzpy5pBmOTRHt
dMGCUqffiWjS+f70KZjo00HewQx/KnrKKtJdkjsFecE4+Vz0NMNSryvKb/fn49YhKCBx6bCCipqo
dnmXxUpaUMFMKzeNv0zDo//m0fAibfR73l7PGOFuJ8+NpsYN7wR102GyTHI3sncpm+kpCjunDdQH
cpM7K9ho7r31PBijYQJAKt3xMHpfn5fMs+j9jysSOYboyHF5EiOPIGWLeHrVDPUXOgDn7P0yjR40
HB25Fiu3gepiN+VmSMZeEU+0925xTK5OH4+1WaIAev/lQ7ZSIAsZVKlya/khtESoWU4ImNuJ/5ff
bEze2pGkNkDjOv2TpOwXTi4My9KPYGRx21D4lc4Ez4EdICJfUcGWyKmKxV9iuYUtWzVKmYCeBICU
dGJcr1g+5T6IZxIfRnv0PDj8utCG4Cd3FOKN1DjG7a/7m35tQrmS/tcgEM5rg16vN0U6CUyo4Alf
NKv8EUjNrqjK1DbSPqPPWjE3yhGrJuG0Jh2BOyC0ujZZGaWfRXMioIzP6j7BwTUSMOmjn2728cz/
1dL3wMQGzSQMCPOGuTYFGbpEkYcn/jj8HRKcOpF6kGN9J2nnwNQOpfhiVVuk9mtuFWwRzypiRrjL
F8MzA7lRpLysXaq7FPWbnfSn7HJUzunPnBt755QmddfrUaHfmWeqNNTETC9R9vdQnxKQw1awp+Nw
H/iZowZb2YvbuBSTULG8txNzBc9r+uFdZQpxpI6VUruhrz0Y36K8PUovCZSPUAN85S2ycR1umZv/
/sFc7Set4Xlq7Yr1aHswrHcl5Bdx9qNSniX5seCBfP8YrBqkJkXdBAjzDTIj8XNDaAupJp2vTQff
jE3CCzM+Iqebnqx+aPZ5Q0HBQ2xmw82sOU9CmTkDQFGKV9v1UM1KiSB70pnZup0jp6A++EaU7nK/
SXb3B7m2M+eWhLkRnBrY8nHRBeUwVl7YuMmYl/umlzPb8HGi962sXaMfrcxf8WHtFGmSYtGKGldP
PDuMtL0avPj+mwq/zX9hiDtnxpDAzLcsU+hNp1mN1zZuJZaOLAQ7pXsLpb8aa8vQyryhimbN7RQg
RQGvXI8oLKwqboygQ5s9mvZi3GafDM+P/7QYTavW3JSjoT01wwQXvqpLvD7wO+iacblvYBrcKUDQ
SQuO92dtZb+R7ZlbRKBEoG9z8cJMk8yqlMJo3C7MbOqRNrOmSN3G2qz4eMB59KEhVsJmWDZYdaLq
jVaYtm6gI4sptFnkFH39uwNUdUhp0Xkqer3ecBqrIyMjQzBD3gNGretliqNUlkohwGb4TxN8VtJP
QrjxAlnZ2zywKIrBtEV/ubkwAZtfPZgAa9xapPiR9Jq8EwpQYy2KPLsa6MvGNK7sPIXqOO9GqmSw
/i32BHAIa5QDrXWz2ioPY6NP8FbATHd/S6wtFmcIRkh4lCj4LbaE5k2Gp8d9S4ID2hWvesonzVFe
pLI4mEn2ct/Y2uORFgpc2jsKjF6K62Wqi04M/FDrXQtN2k9Bk2o7S6hkl14l7STw8HKC0oIsrRTk
QyKG8kMn692hiuFGuf8la8MGyE7/H3HIzMZx/SGlGlF/NKLelRo9O6oCgNVKGnZ6k73Kevx5ZHtv
7NCVdC+QIdJINELScQHP4LVJqy7q2lKFztWnkLsTJNyuksLwYBVxQ32ryD+1TSbuiC2ET9w3xWPq
W7ytRSDVoiFsCXSuBJtXX7O4egSyEkPX6507NGKxUxDs3ne6JTjQeWS7IVbCh7ZQ6HJp6/ZB6vwt
SMbKnQscg2AClOXMgbYwb5VNmKdp2rsZF61RmX8b9XOT6s7U/J7K6RR44pby6eqAP1hcOHLalCx0
G7GYBEhUdN/Lt9irTnOfAVRLxtMY/HV/h624CzKG9CaSXqK6t7xwc6DAmafngzvBcJi5vTXY3kiS
YksjdMXzqSR7aPqjpfW2I0UxOk2DtnpwIxhj2xLKiXh6yKRv90ezYoXyHSrSQFdJMi2feSaApSqR
+9FFROUJCdth56vJXmjqLU6GFa/HbYsuHJiw/+HsPHvkNpqu/YsIMIev5ISdTVqOtEpfCEmWmHPm
r38v7vPi9gyXGEKGDduAANd0s7q6uurUOYzLLStzYt/4E3w9kxt1unAPDXe9Kwu53Ei83luZm9uo
4BIBFP69OIul3o8l/HudK4Q5gLPKVrdwOO83DAs0yXjLgRnnaX992svAF3zfw93qsdxbJXhow4gc
hO+2wsr8SLt+5syGyIFoJZPbLZVbY9LSThqa3hXHJ0EJHsscqqwpOs8dJNkupm9Z8NvrfyHEvHE/
ra1wRuDrlDfZS21xoBS/CyTmwQa3Gkv0GBum73KnMf/cdryVLwUWl9I71ACwTS7VHupOQH0SIUxX
9D8URWS308/bBt5HIr4S0HH+75DL8wK4/lBS10WVnvmiWxl5vy8iUeW1rw8vIJZ2WTrrBaGdsR96
Ld24DNcMm9TfeFiBJOJOuDZs1JqUxFMogvY1oac56AP6IYIziE7Y0Y9OtphCV74XPT++FINc1OSW
zaHQ9OJe7YLJLYfWFvs7Pe7sYTze3s354Cy8kQEAqluc4Xk+Y3GwYoopHNd0cvPxLq1/BoqKAPCH
uSys5Rum3gdYJuN52FNNQ/PsHXvdWGRDr1jVBFjbPAxJd556fdejr2MI0+n2qlacUEU7ikIpGwhz
5yJboHJZmaHYiW6XJpZjtGKwq6qy2DjKKx+IHgzzfVAb8N5e0tF4RgLJuzWIrp/2Tpa4k186xhZx
y+zOiw8E2BZ6RHweHpqlGmIcVkLjCYrolul+nFCzRozdT1DDPCoKlHept5fFH7d3b+VDgfWCbRde
Gog2ljSD4Fu9ONYE0W0HDSGFOoV8MeonO9bLUxNb4sbHWnFBGnVQ+kBPA3v7ctLak0pVLfVSctPn
Ssuc0jAOnvRgAi8Zsq0R9TVbsEjIGiGQZ/wSCJG3slXUni651IzDcNjVQ+iEcfChkB/6j7d38T21
B5PqTOlCnawiNEvv6jpeKKPURlVSy24hqEdveAoEH8qnytZhNSvEn2Ntw/gLs4F0ULP8Kem8vRhk
+6kvTm0gPRd+dxA968vtH7USwy5/05L/rNUYOMuHQnbjItxP4W7wDoJ+36jH1Hxt1WbjgKw0DOfK
F4UvUKR83eVc0xCYE627WHQF/S7xU9tTPoVVsoOOx0ifY+GVRh7TTYfba1w5/FwPyIHMYmfvpR3D
vFL7xsgkt0nHwO6NbmDMzFM2otmKJ11ZmQ/RReXESNXOmOpIcud15RrDG1IDRf7k+PJoK9EGVGLN
2qwVSSDgUcJQzrW1lGpUEJed5NboCcM7LntPjNINzS6tNzxk5fDPT55ZQ5kCs7asbMhaXIier0pu
WBl7Lepi2JWjDkpaEIVZslX0XfFHqhoy0QYFXoXL7npdpdZnvTZ6kmv19c7T/WcGzSPtk9R9lwTU
aXr3tmusvOlI7RhfgJmKvh31oWt7fWXESZbQGZepdZXdpyn/o2SNk0njSdP2Qy7AggezZ/xoxdZj
5w0bTvOe9Y74Nvcp0FCak9nllREZTaKbfsn5S/8ZI//LCNsXVO8nodHvC0OxR6AncaUcyZwOkST+
qIfR8fXuVOYuDFev4SF4LM5Mad7elvdjXvPP0oj3nJs5B16EqjZBzKI0eNfnTbVTEmyqL5XpSv0h
Mb9FUbAPKLbSUol/t5aNhHdXgZpNXjvoP2vxN2y0jxHjLJ619cPWAgg/DMwlcDILZpHF90oy6O6B
CbFfvCtGtCgif9xFYWEbRrv3W9MeVZgJkvFYb6q0rIQRg1SFEuws6w6Z17WrSGWfqI3Zy27bohnX
CV0JUFjYUixZO24MmcBmAkvBPEd2baXvNSkDFCO7avl56KOdVk9UGZSDl23R/KyEkPn/D04XxNH7
WFxHoRKgsi272aTs4tTfgWiAo8K3Q1gjCnN/26XWrZElmzIpM+/Q63Wl/qAwqM+HSyPTOJRaaO19
puEOAxx09kA14Y/QB9nfZxIIsMFAQxvpDQh9bTTU9TgwjFGmMf9Zy4wdaNV9Kzz1TXvUs62CzAqu
jNuF1yLp8/zeWc7Qq1XQNoi+yq4kTPscAagW8gPdV/aTOO4YPnY8vbjTw2c//GEV0X3b/1NId73C
7PzYbxzgNS+iZsE0L09j5twWuz3ovVRO8iS75niy6i999ykyPo5bVN2rVlSqCQaQJ26cRZSQutEy
hgZGUTFKXqRueFKqND9qZvPTs/QtwMN7CDIxaZ7WgCuKlsG7MZRRj9I8JmK5aU1Rujpa8QEU8EGr
4/tBrD/64TnrfhXWvmlVe7LEvZw0uyQ1+G9jZ5RbfMgra+eEqvNrQuTVvhTjmbJ+yKIsUd08PVpD
D7tFamvDJwhYbp+b91h+sECXhhab7HuakiVDjCH1QejBUvjxbmxRQ7WGRyWLP47mGS6ASjplMtIb
U/I5rYUNHZmVdw1TmiQa3Mu8bpYPz8jopgLwmupOmefvwybv7ryoEp1cBd19e7krQfbS1BLGgRJn
KJbRoLppLj4KQ/Iphv7rtom1LzePCoDpAhTIu3MRFGAbLtJQVV0xa7RzLdN9TftcOA3InB7U7QL9
mj0+IUUeXoXMzC3sZajDaD2nx+3GbF9pzU43XgtN3fnNRg9qbe8uDc0/5CIDlVoxjogH7F0Jq0IW
2r3p3t66NUfgqIOHI8IBHJ9/wYUFs62SbpBrzaVPU6LfaQCV3YDYrB1zavP/2lhsF4IWhSGmlYaB
YT8WTlCfLCF+kLz6MIqnQgahOhXPVrJrhxdL6+7b6kPRvvbioWIG4fZy177c5U9ZbKg4M9imYAy4
IZN9LtfOvKkh/PXW1q2/urFcUiTyUFGD6Lre2FGrR96MbGySQGKTobD1KkcbJdPVSELuQgmO9gXj
6Qsjll6WzBobmuulTZLYsVSTZxYaVUej6nYMiw6n3jQ7IozcPDZiopwk4JSKxyxC3hrFo6kGW/jy
1R3mdmbkD35NYObX64YSyRtLeLTcXFZtY3rwgpfEi5z/tr8XdhalurAFrSV2luZWcWGn0XcVKq5O
2Mg21s4frcX/LWZxOvLWz/ygwggLqdVfvbmF9l3bLXYKkSkYQhlfXFwFngV0RLQq3Q2sX5U0gfr7
NiktT74/f+33NAjeYiN0adRVr7+KBztLF6oZdgK4Ump0E/ZIPVX7PA7LJ2Zttta1VhmZS430WBhb
A7C1+DxGUTdVJIa624vf5Boaf+PZ6B+yOntOAt/RoUCMR/0l1I+RbqeacWc2p+5VjWH/2Gdb1J4r
m4x+3v/duAjtLetrrZpPUQbJkOvx9Enzs1B5O6N6tsYt+P2Ku1wZWvh+W7VmAXABd9F9m44iJK5/
f2/jKFQ85gF90sFF1TOmMS1O3vwd5cEuImrStat559vOshK6cBIeihR1wMEs2xcwVjamV7Q6HA5H
GsN2GJzhkt2IxCt9Z422M8m1SCNBf0dg1hVNoI084d0yicbHXvNeBZhsdl0JvMhIMhFOYyuAD1XV
ipPUmeYxnmLIX0EBxYe/Xy+1EAASRNAZ6Xd9OBTgkmPeJYYrWa+Ghnqmfij/S2sGhAezPRA3zNQc
y0sw7Ie+NBqDSvIJJhNFfvDqDSDfmp9fmliuo/WLWMoxYSkUjgLpR1t8bRNg+9IGhnjL0PwyvEga
AikYmAMoDVepvsWBuZu6V791u3ar8bhlZ3m9CZ4umm2Lnfo09drH1B+fizD83Ykbedaax1/u3CIM
a5mZdJWXG3g8U3qDXQcmtP1//oOb/esBy0Q47PvEk/LCcCOR5iZqVV14n3q720bmLbnuJVDSo+VI
Xk9nAne+/jRG23h6MlpU2xA52xORZEePR2Vf5ZPlhADag9AP7gKz2Srzvd/CedAfKCTUL2Sky7LX
pDRJa+WZ4iKx5wTRB4NOJ+qFf786pvKgxyT3hrdtEf6UaFAMT60U1+x/GCCyegrs4WPsnZp+3+Vb
yLn3BQ5eQNxdjCHD2U96db2XYl2VnSEPiktLkDmyKNzLbVLv1dDYFbBhT023UQJ+7+8YJN7y9/xE
XAoHWsNQ0YWRFLcf9lHrVmDts+Tet7ZkNd/fU7MdeiT0wSlJLUmRFR+GxZx2l1sBuXF4B5q24ktb
2On11fxrZXGoirDXQNPLCpQena3Vx7l6PviQyYwb4WjN9Whu0oqGwYra5uLaTeq0jCLYgVxVEJ00
b+0w12xP37Cyvpx/rSwyGn8oSy1tWA49oUMfP1cKagNSZZf6Rla/tZyFkwsBD/ecyXEX77Pb7ByU
n03j++2DtOYB+sw6TgWAG2+ZD07jFGqNwkFCH1p9iNKw+zDTdWw0h9aCEc9xpsx5K5MiLD5MbrV9
Ik+N6rbWR9P/oDGAeLbgNCnk7qMvKKUdysOwkbKvHVrozOa3B7FIXIJVlLJoow5pARfSxb1Z/YZ9
akrhEO3GHaqWh9vbuOYTl8YWEcL0hjqJCgGfkJ+K8JtanALky7UNh1hbEoT98zMSthxKc9dxSOia
ZkJzTnXlPvqsDfvJQkLtUdKDu4Zewu0Vrdl6q8KjKsOA0PKTKUkZtsQglVGysPuu56ntK/+kTbeP
io29W3FBXA+wAHmmCGP8fAwukghZ9UfVHCLd9b2pOvUJ2iFREld/v545yjE1AnSJULc4tRXzYVXr
x6RdWQvSq9PcTqqcXIcFUvCin1rof729gSsuAfoZlpa5JUzJf/GxtEmNdaCvhltw+qBrSTXHKLWH
hH67o43i3X+wBpLtjeOVYt7CAZu4h9+zxtrYaHAodT7tyh1KBkPrDPJk/tTBRWyJdMwrWKQYM58k
akqwJnHQFnG9bUNlVCduKaFkgllxptQWslOUmc+5F32o/K1m70o8lIki4HyZ04KscbHGEiV2K601
xfWkfqfnP9JgcKZhC628+t0urCy+W6Y0U1nmxA15ulM6yc5an9HxDvaPjXtkazmL7YvEIdYixnBc
SZ3aQyrlP/Q+odvllVvyZCuPcAAefCr4BIjxkrjcOaUP8jbyVbh1h6M6ucIYvpR+95BRK0maZ0tx
5DG3yzi7q8wOAs4PCnqNvoNg1ZQmjlaWysajb17bO9dhZoWxvpkCdTl7mMlpJXqFpwDAfGos78+Y
yE74HOjHyXOLmqJ33Pv/4YSAEZg7RrC6QHJ2HWbgkGDAKC2owymybYjZoYs/puPvAEaT20dx5btS
wIF5aqbRpNgyx7uLeIYIrCE2AqWcUXg2BZe2QadvvP5XfPTKxPwTLkxE01hEtdLw+p+m8Ghm+onq
X7fzIvgEiDb5xopWIvQMX50BO7CMc4tfm/O7HpIU0+PeyUP/waLGbiuZt0WGs7ZvskTt3oDzhXiy
OA8mwi9h08Wa6zcR2XxE5xmOiE1i/ZWLjX4HWfUMQZhlZq4XU+sk8WOXUehW9xFD9EkGqYeQ09F7
FYfqeNsXVvx8xu4zEw02iM7WYudS0LKJmlBm9qzuyOSQ03e7pvqZja91EhxEhNbjz//B4hsP/Kxl
AbPg9fIKq/c7Ncfi6MuvShDE922qvNZVYziMSHAHJWFw6kZBYB4UItnbxtf8EuoSivxsMCIzC+Ml
yYsnCg1nDNXXVP4+tIGdeLUTW+5tQ6sfkcEfZLd4ljGafb1KnckvXZ2o5AlNsm/E343yw6jOTdsf
+n5jQ1dwCTrnmPI9LgM8U18ctsY0okSKKbWZ3XiI+vLV12v01H7nWepQu3JqYTjWvvdC033j3K1t
J+10er2IkTNXu5hYbAFR+rk1QUekZyhmI+go956jNdYHUwr/3N7R90KsyC5dGlt8uwZhSYbu4T7S
IbsMEULRRXGfaknxaHSS9UsCwXkXKqH+YsXdfZdOxZNQt/H3EXG1QyCZU2t7pK6+U8fyFpJtdR/o
x8o0icGVLn06CnqpH8wEQZYy/zU232W/hS4g/Z56my3ZeZWLi4maBXAo+JdRVFzOrkVeWf5fZM1H
1A2mnSDtvMy4axoIISU7yEobbuHfzZAeZOnH7S+wFv+IfiKQdx0U/1ITpjGnegR4Y7hm/uwHcIHL
9//luafAKgROj34lJfBFIpBoSUNFlfqWlz7kIBLbreHs1dNC1GFMDmUg4APzt7y4mkYpS82hQzxH
FPwjgONTYiFcYgpODAN86TvVIJ7CqnciKC9v79+alzAARs4NPxqfbhHYKarxwpxPS+7tGbrYSbVh
N+o9/AwbUW4O2ksfuTD0tgUXS7SSTog7aNtcPYAqoXMk7VGQqJwI0OEhnGwpG9WgNccAFAFaCy7w
GV96vaWtUo2mVFi6WxSaLVo5Y7CeHVf/oXAHb9j/zCzHv6VmUvpowkxQGeaHtJb6u6EffkFXtHEp
rqUTEGgzCEg6DwBiEWkEaGNKqoSG2xi+nTaR01fJ4e99gcFTAOg8laGxka+3bJwUJmonn7MkAKDs
awe8TCpDXpEJfx+jcTe6F8yp8XGWqLWxGAKBdE93DfFzT2I0VQ+eZE/Zlh7Qyo13ZWfhBF4zTG0a
saKkOhnm2YS6qTXSnSG7o9FulGtWHO5fW8wULe4dq28RAZodTmwUWx7uBBNZcPXurz8RdB4zOI0H
HWMWiwVNY9BZ0F68BQqohZQMOvVgqhypAi1dycYWtfGK14FnknA3+p8MQSxSMauRTM+UeSGXza9c
0sGBfry9oNVduzCwWFDkT5PoqRgIpW9x8lwrAZfU6baNlRjHImjyU1eAZnZZ1Y8hwK6LMTNcrTlJ
2p9iekRcoY6tjQg3/9RFhLsyswjiaqdIQtWylEQPvb1W5fHRSineZrkUOnU9/mjzVjuVem59DJJi
I9ytNATB0jCASMGQVb6To1esNvCmbDBdLaoduRvvss5Wp1eeBrapVHdB8FFOf7TauYPw9Pb2rmCG
r00vQpNcCuUUGphWsCkpzX1VTUcpiHfMh/W/MjVxfG/Y+4p6l1lo9XjJRoVvfe1oftEZhIgGPpXr
wNXHkSiXXWwCaM8P7eDfj0lwz2t139AaVb0HWQ8eonnWKjLzcx5/vb3+tTPCJUPuQ810Hm2+tl4m
aows4mi6codmcJLIsROK4laStXJ/0rOxZo0YOL8B3l5bYUwgydMSzPFMRDBU36I8OfQwZkSQPYWH
vv1ze1FrmS0VYBgVya0YFFi++LRIj4XBE8E4A4QdPsbmLs/REbwD/H4Hxequ0avdZH4SuuG1KO0K
TbTO2qqAr4VvcB3gf3iUWVzl12uONTRh/ZEip9Dr+97q7nyy69bfF7p+8rcGqNeiBIBKHmBYpNG8
iERGW+px3dNRT4YCrfeMjk5SK9oplQv9IJvp1t20Fvl47wHxoAo4D1ZeL24cBV9AA5h3igXWQdQK
xaYqivpcJG+0K1ZXhkQsr6EZ9aAtbiazSxCF7VjZ2DV3TW0ACO9zyS79xyDUNy6oFaQ87nlhbHEW
tQZgU02q6Q5SqEV2Pyb6XaHlZmwDHMl3kzh18J+o9U7xw3wvDelek6PcVhrEar1ctLMJDGuvwLPQ
e4b0YtZFuR+SUrknzc/uhDGKkPWrN7LgtSM8bw29IREKsSXTXEDLS6xSHTRFPr6KinxitzYC9LoJ
Mh4Lco95+Ob6c8dBmY10S3U3TPTfhVR+H8Vxi9pj7bzMfWSw1jNf5nKaSPbjemgajb3Xeod2+ZH2
/8Ngeo4vVcdGDjb6/mt+RVVwfj3QgkDv+HpJ8GGlYQ4TjDulvfSkKQntjtHqj6ocjD+TYejc2zFp
1R4cb7MeNHectQgHVjvWemeRNQaKbmvjdAjr3K7zp9rKDrctrX0szgujfSyMXGvhxKkA3xMQWPLT
zggP4Gw6R9fLLVry1fWQbSszYpz58EUEKGptzPVizn2y/hjL+anpZGcqeB4l1kYKtLqgC1OLPM7U
wlAadBo5sIx2uxDaHNtM9S2elLWQRpbIg0gDLact33jy3LD2gxAIjQe9kKCjCRIYU3cwLW/rrbJl
avGFQIN09KXmbDvXj32qm3YboimTDNNGgrr2Nmd4n4lIugDwBSwp1b2iGWJdjXgVZS9R90cwACwn
x2Q4hEZso9i6t8IXfwuIsuoaVEDpWJK3Igi9OFqSVUZWhFGtyO/Tdh42yl/UQH3Q9Pr8H3yda34m
2Z01cRauEZReP3YJcCRRTZ6VgKaKmG9cCmur4dlKVgpWjYnPxdXaJL5eWelguF3ZnHqrOkSe/7kI
xEeE6X7eXs1aCLwwpS82LunNuJxMTMVqfa/pv0Pli9yWB4vpkyjdsLW2LOi14Jzm4ccQ6/znFyUN
JnalQkqJEnKbPobhvewznzaUjgAi5PaqVo4vpfB5roT0D/DJwts7gy7lqABfH6rsrLWh+BiM498P
B/F2oLgPaQ55NNDF6+WAplVGpQosd6jDYzZZXNbwvzqjkDtD3P5OFS/Z8Iu1ZTEEgGMoFA/V5X2V
AR0q2yG3XE1PfpdhGjrpIFjO7b1biRSMM3Il0r3iWnxLdC++UipxJ5pha7kSOHlbjGTfrvXwU6Fq
x9uGVlwPeKwF9wuQZ/gOF67nWUE5BUplzZrKdXZvVcJBx1iSIzCsfLlta3VRFrXnmeCdfy5cj4Sy
GK1qtFy/PQNyyaSnuN1IWFa8e07//2diXu7FvsVREDLW37FvlupQ9T2gUwyRRLYL+y2+urWdI5Wf
s2/KdSSI16bkIUzLvmQ1nfGzi5T7/LVKKnsqfpDibJyktVXRp6a/BEE9Nc/FR+pR9oaAVbRcI3ys
6ge5fBy+6OI/t7/OfFIWlQB4z2CJJwQAn1gW0hjWFGqTAQa377/X4WdJfU2tXV+jNOJ/kNUYNqKN
b7W6gRcGF5lRp/Wa6cuTBWwCzU492YvS13h6YWSoK+uNQ7vmetCFkfeBs3tPNJV3ojRqnma5uurW
/acuf+nLrbn4ta9E9jV7tgjyfCljP+nQ6qZwyLmd3DtwDWk5qqLqH1n+cftDra2FseoZ6Wnx8lsS
u2VhUjdSLVmuFzTxDsRVAYWmmD5lcna8bWl1RYynk01CzsJM5LWL+w2l50n18Dvls6hKdh6eU4tE
dsMRVuanAYPTCKHUJdNzfhft0gZ5XFH04CfWogNLr0+m1NROpUJa15RB9igl0RfI9Ko9RYbJ6Y1e
uM9yIzu2qSR8iEap26lTMB3TQBH3SheDLlAg4pHR97QbTdL3t/dlzi6WR2VuejKWySSstgT8lKox
Dg3DFC7zKE9e5b9kwmPmfUy67qhRsx+tb7ftraVzb13W/29wSfAgCixE0jzPDTT5H8uTDHvmp6x4
UtKftcNYIqfz4PSI7UrdejCtuRvYhrkdQb3onbuZUxKPsWJabtj/gM3JFpqfZrH1CFzzNHgKZwwz
2SPNv2tPM/rEVMIm8tx0NJKZ3D8+SrHyrUGn16bkXmwE1JXQA8PozFoJszCsXfPPubgmpB7qiCbg
qGraWQ7/lC0aqOFZD+AaijZ8ZSWskqbOvUz8BMbHRey2ignAWZEILgPvOzWPjkE6OlL3OHbMikSO
GqPLmW9dGCvfjIyVJdKbY8h9GSLKSoC4f1QFN+rlYwem2MvkgxVvLO29lRkhQqWLG+lNgPN6F32p
1Iah4KPJVo32jGorVmfL6kYh6H2+dW1lkUYWqidZdKM9V896x1PzXbA1lPze+WYLNJFgYedUL1Ni
T5zRKH3mIR7HJPdXSEB3QvOUdi+3T/H6dv1rZnbKC6drezH1lDDHxzOheggtdbqXvOwuzxhtvm3p
vXtTUabdwvMP3nE8/NpSGtZcdp1szZj51DMdUTwY9OujOrJjZeNmXaljG1BWYotJGuYPlsxdlTI0
qVQUfJ/mkLYfxLFzNPVx7FNHSA56/JLIn/xeOCRWvlH/Wrk2Zsszi+UbzcUSJUgqWdSFxnfL659S
9FopdmZMdpEeCv0oK+cpONQl+I3Q/OC9ZNVBFPaCwcD1BzGIv6qe+alKt8YH3h92fhGbIUJjzPYv
R2sDr9OUkJIhKPvvWTfYoe50+T0he3iV28DxN77zytGgefMmqgeAlzN4/Z2pVVQN2Zzn+gmhpOog
4IWxY0s3dcVv55QQDhEmWSDwnv/8wm97QfSnvq/ZZtSQvXhP+oEo8ufbLruyc+CCicjkERrAiHmp
F0ZyI4x7QSBMTuVwsGon6T4HwKa4b4pxN46/UuOf2wZX7lQElyiXGXSgYKhalkgkpVebrKkEl3fq
UO1LQZqVYMEuI2k9NcNPpO0j2QaAm34SqHO3TgmeCnmmurH+vmE5OzBcbXMlH0WjxeK1uitRnNYE
V0o1mnBl+WNAS33jSbkyOYyVOVTzVqE/8u4VMXaDNeYKCzYTW5bTk2pkO+ZUbWU0Has5JNm+bp5M
Jf4AhvTQCgDo+/3tTV9zJRglgboCvIctcbHQohpjzbMMwRWKr7X5oowZ1Ih/nbTyvGQwRKcCiv7K
8l029a3UT1LqnyMf7nB9FxdP1hQ5bbyRlK2t5dLOIsgaaMjWjZ745yACETKW9+U8fVBshNeVUH61
msWlEU5l7Wt6zGqiieLk/czaoOl2hhRft7Vzqx5izAzYhHGqassp0HJgkgKlbv885d8SZZ+ou0gy
71Doe9HUU1Aku6h60ZLSHlwIF07tUG4BU1ZuYg3WUZJNah5ocywCWi9ocu5Nqn+en++CAqua8mwk
wXFz4GYt3CDNBfwKkPScwlyHGyvNTCMIq+DcvIzhfR3+HqqHpkD/zf8BFYEnhlvd3jnNu34ywK77
r8FlGphNWqVWYhOcM11Hevd3KUT7bF6gh1St+JhLSC+F5yKJ6o1U9/1bBcMUd5C04eVLfn290rle
b7QThuOqOMSmxn34paf9MKrUgp9MtINuH/G1T3hpb/FmzJuUAGnUwdlqJbse3Sn2bCRlx02w5trJ
4O7jaUr45j8WCys1WRnqrA/OcnynjV+K+iHQf/VmblfGIxgCcp7cf5LreZxKmr4P2cdagJSrO4bl
RsBZCwSXP2SxYiMMRECqcnCuuofE/17Ln4Nhw33WTaCWNctzGbI8//nF7ZhY0TAFshKcC/yk8WRH
jHO76bYqtmu+Ql0Y+greKQyYLFYytLISWTocPE2wk/LvQ1F+ltK76NwYzY/Y/PT3jnJpbHHWUYSq
4r4xA/I0k3xCfYilF4a/5XqLcXXNIy8NLS6dMpXoWNdGcA7DeFeMvyX47tRa4l25xeK+3D+w39w7
M9yS97DF57r+TEbDaVY86MzLbG9F4qGWdkV5AIeyC6a95W1cDe8y76W5xd3QSmoEwD3uXZVITdFb
znZS8HMyfvn6WdalnTn+M4YHLdzooC4PHr1m5ubJB9+mBFDsvV6lXGihpnmK6E5VeUgENbJVsz9X
g5A6eR2fmlD8c9tT1gySVvOEnjsWILSvDaZSVXV6nEpAoSy7zCCdFD8bTWx7Wuh0ob8RwNaskVVT
g5gJYLnhr63JfW7AR1BI7hCHmaPVxk8vEw9eZX5tuxHxFXUr+1veRQbHeh4hgTycxzrl62uD6H/l
dQGm1Z3E2IFH/DFTps+ikN8zpesgw/KilN6+Kbc0gObPdHkjLcwum05jaPj6GGOWauYfK4gdS6w/
3/5wWyYWITpi2pT3ROC5fSzfp0lzoNWwv21iGRnnthnIQgqDHCOm8BZfqyr8oGiN0D9bfnqYDAv+
XOkurL7ctvL+E11bmX3mIv5CLR92XkJOKQ4wu6MZmCmWk0ofkyQ+BTw+G+uJFsDH20a3ljZHmwuj
SZh6ctdgVGmZJvFBEOVQmEsbp3neoGs3YGkzUyfwISARxqI+NcbqVAwaVtSstpUKruO6d/r2Pom2
2vmr64G5Hi4/Snwgdq/X02tZO9RF5p81qAozi1nncrd5U7571uEQVHHmfi0HipLlwkopFKKpDop/
7gcDBKMv2LXBQE7yUh+yOHibA4olPdkxR+ne/l7vvR3LuBcJJQUJuK+u1weNqlpnrcVOBnJK2oFi
xBCpxuG2lZVd5KFIPkcWwETmsrSnZ6oP1bFHfiVnJ+YK7UbyT7G+QeC14hVXVhbHyhcCOQ5oDp4l
00RE97XQ74OmOAjlxnjbuyfH/LmojPLk4PXPy39e7oWTD0oRKWpKyqF4P+I2PZhwi2iZWwx/yuo5
rb+3omSP2qkfQMB2xzr922HhN/uU/8DmsKlMFFzbB7cItMnPQu4vaRdo4S4bXsePgCG38uK17zaD
LWcYJDwPS/pt2U/N2grI8SNvOmad8SR2wp2hvtz2jrXvxkCGSeWXFjUVqOvlDKBBzCQYwrOkhUw7
G1AKf6hFEG3FRvFt1ZAp8qxgwo7BpUVwQq6lMlpzDM+aeawT/TSI+0AsHGPwNsoWa6cKgVMKmVCA
zFw9ixX5pR9nnRiePSX47vlpbEsi5Im3t+1dKjVTsGtv3Q12Dy9c3FQM7mVClhXxOW1f09GFKG03
Sc0pUQ9mnB/MyncmyCd5XGzhr99KHtfxd0bW8RcKvG8n+np9cjuKpq8o0XkWcddgjZvMo6gzdfZh
EKa70giPRuG04YNq1AexKXdV8rWK1K31v/+c4PPndzcNuDfPuf4VmdoXQmT4ydlPAZCerPwUe+eh
bR/DLr6DhjPOHDhPjbg4msHRyoYPVnCXw29LUNj43u/PySzLA8EiOhp48ZJ/tVJDZsK7MT2PyS+l
+Mfq9mW/EXSWGR4fm6nyGTACtAdRp0XMCYJEy+UqT8+eptlC+VDYEhJ32lNEtfG2X60tBsoruvZI
zNNDXbxxxshr0rYv03PfQsvn3ek5ZGjqFmXdysebV0KqSqMWwNfi4qmmpoIoWUrPAfLRKkVaOfkp
euVLOv5zezkrlyvEv2zY/OrmgbgsJhhhIfqjJ6dnGPCdEJWb9muTMb4b3+dt7Uhj5OgqCZK3hbV4
xyc5f7JLw4uX6eTr5ihEGNaLc9CXdpe/hup9MajHJC2cuBN2Bf+KHXiWFUJ3O/4hLdPrY2Odb2/B
8on39kMoFs+US2A/lMUXheoAYNukp+eya20/8m2//5T3J53DqxrQ6qUbHrRq7y23BdcJZGuxcCNI
TIMHP8dBGl/VolErOymyyknLQT/1ihQxrJglhyhXu7vbK107JTy4rJnZgkt6CbFL8k4YmM+GjEZt
7/WELNfYmeIuNNUvgzBsGFsLgzBMWFwlczkHDoPrAFQmWlVWaA5xUlKuezrOH9SoCHdt4e0ioS+c
tAmbg5aqyHVZgXDMTSN59Mq+Okl5Gtz5zRjvzCFLNqAJa9tPh2kmK+ZSReHn+mf1TGlkY1lk58rK
HlVPe0315KQk3mksvOcy+1BFwlZXddXXDQZCGKrmaUNb7dqmJtXB0IZ6djak5+Fr0B87heg7lEe6
V6V/7MrAzrsX3biXpdqe++Px5+S+2OK5me/Vxb1ELwJA9qzgAc5h4eg5ROmm72X5ufIB+U9Kae6l
Lhr/Q7RHNUafxaaQXXyb0rlI/xQNGfFJxErAFRvK/6CLo258wjfXWayEksUsmzrj9UBqXe9n3Tdy
T2EhO0+iZVPPVoWvyKv0v9Sj+f9I+9LeOIFm61+ExL58ZZnVSzzYTpwvyI4T6KaBZm3g178H6703
MwzPoDxXUSJLkVz0Vl1ddc6pAc0duK9HOzWRXbTarcwDY+/QxRDHCJJm2Z+h+JE/gOk59oFotgIv
CkPdtLL7rwV7uBVMAJqKAIQHMpA+O+aN1NK8V0D0MemwHZr6k+vQmUqqtQzfFe3py9CXZht+gkrI
bEOPmdEqud7leFTq6C/MbZ9Q2QMKMGiNg/zByStHAY4bXhr50mp9dOGmQrkNxBzogUzWp/8/W270
wh5FniAjK0OjwH4YxYOkHFLyfttzLdy6AD0jmneQjZuaIF1aIaaTDoAE4dBGEgL51G3K1KfJWkT/
lc6bbSwkSadHJrin4DjNgkY5dyJJSnBQ43FX88SV4scOWefagVp5Ggh6X/EtHQVeaIXn2KecbOr4
HdIX6AOeucQ+0BdCHuN+0/SewluXOf02t+/Q/fEgiZVwfeE0I/JHXhKMc4RXcz0p0ggrhdPNT6yA
joFhg8XR8rRfCSOXlhdAEDDq0UkXFIvpK86Wlzv92Hemnp9K8R6jsTyBSl8xQr/zz+0Fvk7HANIy
STsBlw2hlzl1X0bHLjttWHEqrdABRIzUf9BWyxuAQnE+BHsSkblyDS9chhcWZz6Z9g2jCZLuJxsa
ImXulzT3efpHLTO/k9Zaui0eUugSAKwIHCEQSrMNrCRapo26KE7D4NFCYKleC+ubU9fod9V4MTFf
03ZfdTre5PpTSVbe/kuPIdz3ky4BvD+woHMfwQC3QZoBkVbBXUjkuzJJ7iO725SW9E3w4WdeoMNR
2z1nfe1GYz2uXApLmxWnCvlXVAARgMwcdjKQqEsGxk+5HEmbuinz70MtyStP5QUrkwoZFG/x2MBV
Nzu9jpkwysqUn/qytgJhj/0+o5WyEtgsbFW8+hHa4OVqI4SbzWUtmaVjdTo/tfoPFj+QXNpGsrJT
iIKOo5ZnCdSOu39ETMG3AokDSBPwwrjyzNkxrMrCrFqlKE9Z2tgQXi40r+v0NamphSMBA9gdIN0j
GfXVSOPssLMxyWNJqssTuNbPMgtI3O2sWHjE/J2VK+5rwaNf2JrdG1yndlng9XsyBhS+Rv2Y1MPB
cMTKzr9eLGx6GSkhQO+B4Jnjpgw0GiR1mVcnWd+0ba/tdLXUN1VPD5TyB5VUP5tGVjeWnayRTa7j
TFiG0NkUCAEJOwctMByEAW0bqtOQHQqKB4zzgEyHRFNfc05ytMZ+XhgofhuwK3hpo8YxJ3FVKF8p
DsubkyLKI/Avj3b9MyVHQpHrMO2fBQm01dDj+rw5X82nENLiLQfixOXlICqhllZNGwyHG5tB0Kkp
NfBZt6+G6yvIAadv6roDuh0QJrOd0plVzhRmtqfK+uU4kguChsfS11xde9ovTSGg3tDhn0TxcKle
DscRaUksbrQnqim+TNDKA+nlQ1cz74AOY39SjrZwer29PbqFdCkUpdHHC0hcvL/x99JqIXKzTtOm
ORmZ9lg0DhBL2t7pYhd1gTIx7kZC3DSlP9o08c2I+B19oKxe8ZwLaYDpK6aWwVMVEI+Dy6/IRkZo
1BbNCXK1vtkHuMnclgX18KZrD4oku0XReSXQtCujv3YDl3anNTlzOeiSWAqBNkOn9o+wfVt3U+nE
QdAffeMhebWCIQl6FC4018k9a+0dsXAtXlifa8pn8WjgVoR1mcjvVfcpxDaOdbdX6gBudqh3EM4A
393XcSveHvi1q50KGWgABIgq3oNzVaQeYBmLdhUs55+GsVfFPuUodrXuWNfBbVNf+bXLoPbS1uwl
ArmpNEWIjh026S9sefTY6K+5ADMSysSQ6xtKyeUfb5p4zOsYCYG7zPmF+lQlgn5lm62NevYC1QeU
fOu4a05q0u3RrAsNdLbMeM9U+27QyYqxhWB+GjdysfBNmM/5KxHKuBYEjbLmxE2mftqakA9ItziD
OxZy9acdW1F5ZIiaMUjBF21dO6Kysk+rKi82eifaYIxoxr+VDWokcWboH3VOOXNJz6ywyHKVg+uZ
CiMYTZU86bRSax+6oam0VWTGs21SGK2872uTakdbypNHool8TcZz0X0gk4FUGuStkdOYOS0CsC6a
cY7NqfmBVnS6Gz+pQZYe+/7XKO9o2brWvir9VFkJ6BacMrKfKgADgAcDrzvfU1zQtE0GnFvSMo+b
UeS2ap7teivqvltZFJ9WNrEMR3C1ic8MzrdOmheVA+GAE+1LNyPlTgVCwlL3qVX4DXJmWf+a6aMn
rfEKFu445M+B+8W/yA/O5RhwTJjNFbU5kUzVvDROhWt041p7pSU3CNAq/C/0LfH+mV0CktFUjWyx
9lRmx4a8Repv9Z8b+AAGiGf6XxszF29FsSXH0Hc/mcYPuTuV7NBVgQiK8k6AWVkfAVGoX0y3Par1
fVW+x4RtV9Zw2ovzNTz/gpmzz1Uxxq1IW0SxhyRu76saDe6q30kKClzQHG2tOVaifW7SNU2kpUVE
hgLbdeIRQvng8pbhSa06UlW2J2m05bCgRuECnBu93B7fohU8uZFHnroZO7PhgXUeo0Vz1Z4Mo5D3
TK3KvQHi2ApwTJ12+nwWweoEIRsKO+icPBtMonVNy4nangQBq8ogfQrFtL79qQsz8UdO2zteSeMj
SCmWl2hKftTMCIkLxUZDO2Khm+wYNz4e4fID6HMUJcXM3rM+RxfbZBSbWgLVSlej8rVMHfZQyGO7
EzFZg9VfBxzA8k6QVCSjUaq9EgwdEKvrNbG7Uybx5FMrWeLlolK+FSJW7sYanY0hK8VAv4SgLDju
fGwOCpTUft1esqtzh6/AuwB5RAj3QVFvFlu2mtXVA2XipKfanmRo2ZrE+6ZZEyS42hmTGewLJJU0
NFOa1yKlZACmRW0Fjp7BfsR2Y/YeLwTgzLeHc+WVv+wgHwqNwCmbMnOSmpSnsRgqcSqhbuszLfuT
d1DD0dkAKX1S+LetLU4edGP+x9o06rPYTaW2kccIIE6mk0eeYzIpGBl0NSu87Df/jSlULSa+GnLK
s1suT8uqj8panJDBdks1OrCs8y0yrpQRl9fpr5nZrVYChUE1SFOcEtt4BnsxOqidk6w8SRenDQRM
iOipk0+euQkit4KTpMO00WqbK31gltVB2Epwe8oW98JfM3PUTOvoqd2BBHVq1N9NdxDO4HU0LNV+
xc7KcLTZ0ljpyA3JwNLY4LxZSL/TunXNZq0j2eTVLrweEh84Q8ifAW4BQs7shuROqpI06sVJpmXy
VlgR1LySKupcIaOlpQ44rR8RdfDR/2ANPrgwQihSoFgEKjDwJHOHyzh0Y62M9adWqj2b4WFkVgHa
Hru3F2xphBAPg6eQJ174HAaUKASzphQ9si8B109qPbiE9YpXJRhaawNRm/0rOB9IefSphp8AZg+1
2HmJTuU1ZHrUsQdGQMvcsmoL15Lpb5IUgLH3zbC7PcKFLXlhbnZz2ZWmddQU/UkIsXGssXYbMFFd
HmW9b0T2ykW5cJihJYINA1wAeGxXeJZGrXItkftTzrKdLndbVGP+FWk3zd+ZidlR1ltVQJJF7U8m
+67Xwq+l+1R/j6I1De/FHfjXztdleuZp86oFgFXV+lPKvkOjOVBSdF5zhn93TPCviCzQNAJIgLlS
uNNS26obCxsQWtda86nUL9G4EscvjeTcxmzGeJv0Ii+k/tTXg5eUqddWSGVGr7c32uQM5s4CWpFf
uBdkvefOIpc4ULBVMpzwuJPDpIFgNkIyuiu5kgVSRdQHMxrESo526fyCmYu8KWpUgIRNQz9bpNJp
2hZUrR6FT90UPipJGc5sUg7DZiR69cuwiP69KHq+EYkU1fvbQ14KqAAmAHoLGGJ0dDCmw3duXhpH
KZMwswKJTXvcSdqdwZC36fZdN7pCpafW2DnCu212aaZRz0C2/SsZPs8bmQbkBKigw0lvT7qELs4g
2rY/hXkQyfNtS0vOA/l2E0yGqT/snDBBUpQ1EifpT5aDWNGOqk1UpKZrFZnsaZG+Vr5dWk1r4is5
CFOnxNzldFpZOohc0obTEGv1yalFT1yDVma3cZJhRNuvytZ6d4gHqEpHZhGvVUyWJhY3DkQ7gI/H
qs6uVZ2NqZJ36ngaeXUnSuLbmbMDL/c3k/o3+NE1F3NlDw953YCiL1R9UF+YT28n62DSAAFzStCT
cEC/QChbeVX3ISW/8vz9H5dysoVUI/oRoNSAoPhybhVtBNhIsvESJWKTA+eQ9GgG0sV7VV3Znten
AqZQOUFbArTlBOpjdiiLVHRWrVXdyTTbwBT32K5bPeo3bfTJLO7GLZI4CXluzTVp4WkMFy5IRy5+
yhkAaIJ88hWuKsNtlwqwKBiPvZ582MkBrCKP4Q5/6yJj2/5zvAcyGK4IENKAvoAAxiz2ZxDqGouc
yKdKueMQto4S/qT2dFOwNdb71Un8sgQpcqhloPXUfGg2WHZVWlAZOgvfoa9WDlsaqy5fDYgWphD6
sYCVq3ixo3o5OwKxQvoenWhl8NysB642gZlRJOLc0qrcBvqLvKcfRbYSNSwN7tzo7AmgxEAMgzEp
n+IaWPNkL8efOP+D9vHPRwCkSFTAJrEKPONnoRDNm6SF0pB8Sj5luXVV+mqqpTdoK7fClReDAwMK
B5270AQUAfTsUuBQHBZKWisnniRv6qC7TeFnuvKgJ91dqnptsqajcp1SRwUftB40v8NbFHHEbGBx
p8Sy1uv6CadxMzaDpxXG1maOl6vMpZIKHcjek1seljKylOTX7Wm9RlpBynvqAYlZneQZ548r9H+U
CsMc7VNTt9smecihfpxXgG9kQSGHDvnD+zc6PuXbUttRkgam+VP6Zv9rNxRcFyj82fBvoOTgW2Zn
0RlytFhhZnRiUgUhaTOXjgJ5CMyFspbWu/bbEzca8w12NCKeryT42bVP7GEqjqlJmMlQ67hzpEcU
4IaYe1H6sjK301dfujTMKnYSNiwu4KtHuACFILOGloRazYxDHJc/hCDKQzpAicTIpey7w1TFH2SN
eTWTx32pmI81elsd0rxBEkpa05O9iiWBWkU2AIAKvAmBZ5z5doNrKNcp+J7Ofqy7Z5GLILW0zcqo
rxLPEzYWgEkg94C0gQjH5WXFVSVC5N2RsId2bDs+W1mILuuQcgtS9U/Bq0BVOxe9OW+bvXq8TFbR
meuLFoLba7aDZDW2CpVhbGkZB8age42R+/83EzPfoBtSWkhtQ0Ioy7iR9kmSte7AV3vzC1aMSx4R
IorS80ZRBF1szVSFBQrPPQGi/MSCOGvZ2Cc0JviZqfFK/ubKec8MznYEYwnwYzFmDR2/3cyJD1T9
qMwfJu9WDC1tPdzrwIghz4brfbY8NalYqho9CQkYm35nRpLLEGF4wpb/GU/5Naa/pqadcnbAARdW
payAqYGFg2Sjh0TkIjpdST5c++3JDEJNpK0nlzW/1M0sTvtRjXCY5N9xoWzNpHmqM+2eoPzK+F57
F9AHgJrHQ2qt1UKva1gz27M7l0VapUJ8i4S65Y3MI7bPN0rrVdFHKd2XaPiV7uPO7Q2U/lfOwMKG
gcgeGE8TkAfls9k6xpVBTKXD4ZYt8CPK4eToveOyXHkCQ28NXbiwaYDOAG4VTgTQvbkx4PSkVBCs
ZKWx2MPr4iQZLN92trYyqoVzh+T6hGRAKnPiolxumVzYDB+CtVQejTYs9QDNjUgVZOOKncUBATAA
mgLqVpi/SzvMsBItJxIJEcHtJOcFjROoraxkJa6iQASzkNRHTAbsB2A0s/3fxm2VtBWjIfrKj/SO
oPu7pJyoArx46va88bU18sWyxUm6BU8TvFJmm6KmRgnVwYyGXXtwvnP2BCQxeMN6GajGVvq87YXX
jM2Gl1eD1FBQ5kKaOAGPEEfHtmf1viWFmQOSnI0gba3D/dJhx5z+HeHMT3ZGRVtGMcI4AhRRfy5l
tweRXoNat9YHafQ7FpsKr15jjadzjYP8Ws2/lmeXDjOZJvcDVlP5haaG+w7gbemljIeQNnddH8OV
Wp7dJZ5DH9q6W4mGp7m8CGBmxqdzc+ZKddaVclZhrqGjlgeMd2NAChD7b6/o9ZtzMjPlisHYQ1Fp
HjFUGUcjeprTECKHuumq1pYVe6KiH3lQoQP1eBQrzntxD50ZnC0nTxojSyUYrKL7CRVohAKhvoJH
NbQ0imdKyeb2EJfcJsBmAElDcBW8oZlBSekKqARg/wj+0IuNkv9hP6tixcj0S65W68zIbKuUWkyH
uKhpGJVqtmlH8yNRKwWIDQAAbg9n6QLCik1toZAumLDslxsjByWkLnEowgYFUcU6DJtor9219Yth
HmL6q6x2w3OVom9HL3u3TX9Vrq5H+df0bJRWrRq5xhsa2v1jxH7X5lFrvLoEGyh2B/lYq35V/jKf
23faenr9GuuJG/1ifHDr8slwvuv2hvK1JpjLy/v3m2bnJMugpIpmEHAPVIp8o0whxo2qnC85eiiN
awpSq1Mwu0aQo4F+v1XABdbJptIF/DzrgJ3/iI3uW9MQuEOwlTzOD/2fhCp7Ye96ZUPTHTqv8gLY
+xHu+UnT9i1L/NvLs+gx/m6MOQHcQDbcMIvp04wKrOWhIn6to8R528o1QmvyGJBHmvJFk777dMDP
HJOUtFITNyjPmVkgOw/RwLZF91xolTuom9J5YXtavaAR1pF/2vVxaKHRsYfcifJ2+zuWV+Lvd8w9
F1gWfSvrOHJQ5ChGz9i0OTrO3jNzwKl4zMwHk/oNr13V8NHgwe0L9Obq4kC37tL6SYp2rfQOupx+
WvmsqyzG5fTM4xnajVxjJqan65I3dCzM692Q7Fj5iCCxZsWT3pbeaPJDxXep80ulb+h2RJQTElOD
Bk2mVneTaMeHTV76zCBAZtzHGVTFK+uoCZfZQ5CRtfTfovM6m8lZDMG0ATBrW0XBNYrHzVDbvauX
UeU1llhrK3UlmohSw+S0pvIk3Bda/1zuHpZVqBtacCG5Fru0yDySxXsgfDTH5/KuSUbkW561cWM2
3mh3bpQ9D/HEj9Uzr0ZkYzVuFq/spMU78PybZi4E+BRD4k2JqM2WtvX4pkNKhlDiF9K40ZpfKbNd
3v1E6mtze68suvJzwzNnIjR11MsGWziJj0UeagV1NfJolWjo8liQDZLa0UFwn1t3ZI3XvhR2n5ue
nWIuSs2iI0xzWfqOpZBofJdxNJ78Yatr9PYlx3Rm62v+zzyGySuHNvgTVuigo8vE7dd28NIlcG5h
9ojQdQrWYosVzNRhxwZ1n0HCe4SIvGwlK1yA5d0CoQ1oL0/MwTlncBytpio7QcMaWs8MWiV+Z/Ej
DyK1ctN2J40/BnOtkdU1P3U6NmdGZ0dUMlGGqFGQDtUucweO1qy7SvWqZzRoHQ5FTFy8MYCZKosn
S3qts5WNuuQgzq1PC3y2gHlfM0ut+ym6sYttjNea7/Q6PDt6Dq1dL9P7eR5jnNuahTcJ2MV5kUz3
eXE0Ry+T7xUZVMQMWnGu1N91gnhx9QiigLwSWE07/pbhmWdSeqsf0wGGE2vXa39KPKEcr3fTJtoS
69N6vn32l66J82HOfE4qOUbFEXmHJH+o0HWNtsKLtZ9Rx70kHhFX+bftLY8OeHm85eF5592aul5S
JbCU4Xf3RrkHdq7TPS62WePboVatZUkWTzxe2ki9gr6LnNPlhgEquc2qyKYhuNKOqwkyuqOBJ8Xt
MX1xfK6W7MzMzH+qBLwKg+Diouwx0Vxl3FjlY9secFxcvXeF8VuPNpoUmLlbDImroanEWoP06yT+
dDLPvmHmSHvusNGg+AaBJsZb7agoroyOzR6vv1ef2jfum+kDU55tfqilHCWNNYb+l6bKf54ECMlc
znWcdERirYLbS0by+hC/dLlr2C8tCOnZtuQbPd016SkVd/ZT8R0KGo50IAxiIlBL6FS6zSzi1uo3
Ur4J+0SzYft/WiPAhS4/L2dtW0YOPi+Tt4xuuvYhabZt8zGmG0g3VPZmjJ6k9K6Ru70sjT4dO9cu
1xDgi0kECCOBsIlNOSknXH4FU9HQRo5VEjrHlCJrpw6BTj4z6y5vftKqBcVR8Ss7MLq328Nfupg0
ALIgxwxQNi6NS7u8GZKszGskRA0KYvWjnL1AUNWD6tCK91o6ceeGZkeBsLEBuKhE+roXLifCM+zX
20NZ8ljnFmYbPepKw2pqDCU10OkWsOdR3KXsUdCPMt8Y3RoMddEclC7QFg+PdlAYL2cuU4guGWIg
YaOUHiQQ/ChlblYPfmQZ1CsgOOJrtFq56JaWCwRxdAuaRHiAZbg0qpAsF6ZAMpKyyDO7IxqhN/GT
6aw4/8UYQgeqEoo3KAYhur60g8qU3g0achJm2soI9aTeJyopXipS3anQNnqCUvHgZmXp3GkKa77p
qUH3t5dzmr+52zj/hGkqzu50p7Y1KWspDS3F16vGTdp9lw9ubh8l/b/Ym0AYoBqnI10PcfJLU63c
9Llc4mEa26V9yHhluHgaSys33OLD1EJYNiW00ElmTqGx6q7AhYAg0BrCLj6I8hWbUhv/lL9zQCr0
J6VNXfI5Ghv6Ecm+cHYRD8Sj/XF7XpcO4vlXzI5JMShAXtYIrONYNrdmgb6YuczW8JeLuUngRFBK
BbABcsWzOR1bs4tqipCMJYFmSV7fqYEhHaXiW4Tnm2F7pX2PTjbNZy+vBUpfden51jm3Pds6zdgL
q3KmDED/mKOHV9RIh7bI9hlk5uVDJ5seTylYGm8q/0U65g3KJkXHCQl5/X1XfwwGeIE7Q9nXBQT6
Wz+O3iVO96lCdzroknEm7Sl4AqTb3l6Z/zBniKKBrgEmaz5npsnyqhkQA4ksiJuPQr4fR2MnQTkn
csfXJN2TDsJXfGO93jY8rcX1fAHZqYPmPfWFvtz/zeg4tYy7NqwTvXY5c8Cx0pJyO0iaubltanH3
TR0J/r8p9dKUyQTSUWKkYQ+EXwB5rHHHFWXFfU1b+NZ4Zo+RDu2tLaeR8Rjhyg7smGrwzDh1kzgK
o/g9EnZgxXZwe2CLNzgaPv7vyKaRn/mrDnh3Vc6weDYEB+PI8AwoL1gaHiEt8WMNfTmAXjDHO7Af
ZTr4t60vraCtg9OOQA/1v3n0zEzA24RAPKv3fRuohZFvpDSR/JSa/9pRbkqQIEKB2g+UZnHzzcYp
AW9dOI0z5QQyaCy3B9L5kJQM5M4M4vzpvxgX6D9wzGD0Iv1/OanILJXmQJM01KKkdlFGHTwiasge
5ePak2BxCs9Mzfying8oIGZZGpYNM7cpHjlBmsZkI2f2sHLfLDooFN/+Z1hzbVlgWpkGmCULk5Qb
8aaxq4a5sVNb7aYi3VjeR6MisuEgGUgaeLLQdO4KIqBVCOl+I0hRSiABB1NS22k0SpV9xi2RQxaF
dYqvEhq3x1jLtdJrhSVlT1ZckOqPIiclEjam2m8HcJUK18grczjaQoUiS2z2dbmrZF5XEEOQ0cIC
bekL24ti4MWMlfEv3YQIYhBrA60FfNOcsFuOKcMJbFhY2Z+KWR2gYR9EOmTR+lQOpeJ3jbbeiYSk
Gxvv2iG/FyTQ0+dcRGgi/LuXwsj4dEj9eXuvLQR0Gl68oAwAmGJcCV7kjmBNz+Ms1CeZbbC0cznf
mGwIHL5BZw6Xi7fbBhd2HCpaCOaA20RnqHk3lCJBX3m1I1nYQMvWS2zrd8KTd0PJ1o7s4nyfW5q+
5Mw3GSKK0EURloaDSHdtsUWqMhpetKLw0f27kO7zQMKDwwgiCO+82vJ3Q+xo51P+cnvE/+FDgD4E
WQLNfuc3TWbn3OJZmYV9dd+rQdp7TO4DB83OX9Qf1aksg/wJ3QgpWKny4DJyylU36dE17HT7QxaC
y6mY+L/fMbuGKqscaSkVWQhGs+sMvlIeUfgYey9eU65YKgNMMK+Jmze1Qpzjcxumg2RoNpj76Fu1
N+0H3nq9L6PxTutWb1XnKeJX8xr3hxz0PC0o2m9l5ypbq9qMP/M1mNJSRgJf86XDO/UFnTfhy/Kx
Y2qJr2kPPePeGL110jGzkcYd+K6RjigEJcabbj72LdoVdbXLJHIwkhXNsaXEMqhuEPQGGhyUt3kR
ohnTXlK0LgvRR/F9zMEgtSvX6gJmuBn1VTTxUEJdegP/Q2jWiveZLqhZdDAJ6OGmhIocYIWzfISc
dFXO9TELuZ2iFFUfM+ie3d5eS5EcLmLwgHBnQR1uLuRlsKFGxx4Ziz4eTO5BJ7VGZvAuMT3jtXpx
0KTACipjJTV57cCA68DVPOFUkPudZzLUurSorg9VyKC2ocmp6yQbZM5b7LOMuFBoD1ZGeY3mg/oQ
0szaJJICKbFZ3GgI3c6A+2xCm+wT1D9aiC7fCaG7Vs99Kd2DMD8YKwiWKXa/XD3YhPLR9AKeBLln
sV0NMY+yKIom1KlxVChw6E7yWXXaplP5n9vju94okHmCyhMewYhW1S9nduY1oz7TiW3wJoxr+Q7i
k4g/yErIf+2HLk3Mgg6bipybQ9mEFni5rObId+7KEiKSCipqK4duZThzffF8SM3WILDVN/opZulG
i9YQKWsmZhtC5iYtlHYaDgTUjNhwafz99ppc73EsPgJccPrwLwjAlzdZUkdF2RkMa8KHyFWV1q+h
iD2CjmuwIqCl+OPI1QqKfc3m7LJAOVAHezVrwiyinmaW+wG82Tz71gCo33YoBeq724NcmkZQgEDP
mXqkoV/v5SCpRq1czzGNxjiYwWBRw61M+cdtI0tb768R0JwujSgCvzJucJCMWg+kMTScDtdBmHVe
u9YhbenMnpuaLZpIOYq7Iw6SXf/i0H6v2eZFWlVGXrZioeSPThE4szPPoOhlUhMCK2Mv+RnfEkXb
VBr9aNo1lcg1S9P6nTkGx0loX6hNExa5k7uRGp8IlAFQ43uVymKFFXkdJE4EXeACwSFE87w5dtlo
0KmeGkMTDmXs5wkq38rHiAvk9mZYuLAmM1gG6C1M0InZlhPCGLkywkxS3cfog6ioVSA5+Z7bxLWS
QLXihyTSvCLWfhh8DPq4/+dgGB8w0dGAhwfLcN6skMQZeFS53IQsfSscDJPdxckaAmVxMs+MTCf9
bOHMFspvWaJglI60SURyZJL4lkmr3awmt315SUE6D3c/qCLYh0j3XdqJYkdqLT3CBsl+R3jLACzs
oRQrA0ddUQjSZi4bf6OTCtJ/GaBlAe2yoC2Qkiroo5EWnkoGryTPfExWPMuXk7/1ZbMZQOGrJG1l
wX8i5PSlyo9OFbBQf6IxyB6snVAAiPGtF+vB6Dbmpx3aUe0aetiu7Opr54MJQs0BETHkupDLvpyg
ttFzO+o74GlTx0vUb72qHFl2gDa3Ya7mXSf/PB8zJM8gIwJaCHLaszFLkmQMtc7bCYgzEnfI9lX6
XjiB8TMu3xERu0BVSNlvED5XRnntx1HOBO3xqzc5lH3mtzvvweOygBpOrJ+GeazSj5VTOznO2cgm
GR08IZHRBTNgdjNVkNoumE67sKlFZ7pVFdvfB7uyql2Xohxyl7W2Q7b42flQJLvVfD2zR8s109La
qRKqsP7tD7o+X6BZTFqviD6Byp7LJMjpGKd2lPQhkhUK8cGWgmzSYMrch9ztGi/o2gvDGLp8QHUa
BGugvWZ7SMqUWC3zPpQY2+vZUHtcgePoaT+4fb4WDC4ODe1UwSJBAQa+8tJa1I9Fa9e8D1Gakw+D
GZkPvS5reyjY0G//xSyCPYp2R4AiIdqdmSKmnEKDGAMbQDEGJpztVKPQjloEKPNtU4tzCMbT1Jdr
Cqdn57CyCeSyI7UPaUFqN1Z3U0IK0Lw+aI1hDG4bWwCJTPxfvPpRL5sAkbM5RAVGID7kQyj3kvPN
ic0afaWNGAxkED+d0YutgaffkHlk0IaKq42VNVZ1IKXFPnjbAfRrFRHr3aLhzUtKMnlNc+h6NvB9
KM+A8wnJQmuO/dKUmI3o2DyE5mA0biepDiBuogwSzRo9Di3jlQfbgj0kfiBajwfbRGCcRSzWGFtS
qUlDWAICfAQPZjiYsAJR4Jo8y7pY7SZz7XZB2TFBY0TNEkyGLzWks/vPyKjWppo+APZwx5ojq7fK
d2r+7KttD6ihrZ96yCE0rrznNPFkXrmif6qSz1Jfo4osJAAuv2R2eEduGjHvNUDV40Brj+a7ye9V
PJfLd7pB20w5N1y2ddrH95UteP1kvbQ72/AQ9ZJG5OOGsHV+cHQLSXf1uMmiDVL03+NfayJdSwsM
QPeEMkFHTsgiXZ5krUPD86zOx5CkKooOBRkAFIoeHVJGbqcW1cp+WqhBIEDE9kXEgb7HaL9waY/U
DRtwJYxhq6m+SX6nxC2fo/3bqOzazvYgQmtvbk/otE6XNxCopyDXaYh0QJh0Znfr4Cg10YQ8IhQ2
6w2VKd8MVrMGHph+yy0rs3ksmZNAraYbQ7sqvEqJtgXftvepBvj20Xboyntv6ZSguwqEWPH2wnU2
u1VZw3KqcGcMHTvOHmTExi5rrHKvSLW2rfUi7Cgt9v/FPJ7ZnK1cp1RCwCfBptxR1EZ5v83Kwt79
N1ZQeUBGA2CTK0gy4kv0qiTIsat6c8/s8YdAiXbFyNKmnzQPHDxeEfPMvVqfomNCKyORrzZ9fB8r
1kaNtBOz7NwfCBrl3h7S9b2MDQhmO7SfpgL+/E5B/kkqIp7J4QhxUFfYbfML05w/oJtauXZ/LTkP
E6mgSWUBwg5znca400e9juwxHCEJtu/RTgMFi7rw0LJ68PJUjl+7BmlrS/DioazYcLCEY64EB4uz
iwoF+j2hpx8C6MsjPqEsFUvgvT4i8XWgqd24RGsHSP8ZiKRH+/P29C6ebxvIHJSkDVib7csxVTOo
UILtbXV9vRkzRXbtiksrjmvJCmB44PFZk9yKNvMiRiappSESqAla4ilP0xICz+3/I+3LelvHla1/
kQBRs1412Y6dQYmzk71fhN6T5omUREm//i7mA+61ZcFC94cD9MNJo8sskcVi1aq1Xv/9Si5tLBzX
2r1kpgX2fl5KxEmHLnYHexP2sBapkJCDw0UFUwWSuOvPY+ZmZanlCCsDiMgw7sCOpjXZh2gU9J4y
BNRyi9k+jU1MRmoUsJp4MhwSxZPfzjz39VSyA844dUg7zV4vGek5brTCTQoIMd/3yNrRwaghisWA
u0NDbHEXohPTVnapyIC9RJEH7k/Mq3aYK+6zIn/7L6bABI0+LvhXlnQ+kCaqYpbbMkSG+8lVimR4
rxkIivUJ/bb7plb3EuRhwLwkhnCNRbFp1PU0LZiKvST38dMMXXBfUzr5v+ymCyuLO6KjpWqmiNhv
itVrQdI39cEoem13fy2rX0jojaNTKkpAiz1rKcU45EZM3kgJ3ZMMXJV+MyvZE8owxsYRXOkMAXTy
f7Z0EfwucsNGQ6szkyz5rcQrGiV8i1bDiYxTzfexOsv9aZhSdXIkNg8UrOttOe3V1EYfi4B7DE2t
Qu9RFgJTO+QQdBY7HdUx6VJrmdw5/8UrJhhhZFCZgxH++pf2ct1LHYlkoL3z5oF0pv45yZyFoNy2
N2rmwsHLxAOsoMAvIEkHMGxxRIAEMJvOzglAHcr7OOs/aau8JvpbTIDRRPYsWpPdRkq19tEx0yzu
GBuMJkuVaZpoczsy2ORUiKbobY+3R5IEaC9uMeWuZTrgKBOiugbYNZZX9YR0YCB1Q96SrHLSY2d4
Y+QPLKB8IydYO5SXhsTfLzZXFEU5GC5rsZGrlzJJ3SIuN4otKxcjrie0NlHjAcvNknOJa+JlKXZF
zOKHqmO7DEOPjs5L16zf72/AtTwbXBkImRhLVU3sjuvlTANN7HHAcmRQsLlKPHhGl0AwfqTjk6VR
ye3Smp86qmlupFuPBpQgP0pJbTa8uoLtRnUAYGHkqtgr0FW9/h1NgdmceMwI2piGE9fF46hhFEv5
Rq3CAbbTbR+0DtOyseLxJjmWk/HEit7vi+G5rOuDVMXjxtFcOS9XP2hx/TW0tiWuiPOSQOouDZSi
PkbwQj9xJ+cT6I1O2hb2aWVviZYgVo9wgDfWIhRbY6PJScpgMy49LXuRwZ96/3uvr+r/LKjXbh7x
5LKhIYiWNE2ioEBLxh7fep6+04HixZ5CjjU6tfYWOfFaveRqZYttNqOU2RS0I29T9dvIP6Sn2EbB
ZJ7Omazt6ixFJQSC7alrq62P8ZAnaH+k9gYR30pnAM4F6zvY35Fm20vutmqukFNLiBHALagRCCYl
7uamDoJhAkhMVaLWFj1kRhdEZDScKlNP6rhFxyW2zSIMX/2GxbYyGW4Ue8I9SEF4/Y8syXj5VcPQ
f4wDMqUZHGQnng+KN5cV24jGq2HlYvmLK9jgVkVSsXwTIEzJ+oXs1dXMn3Px72unws9QVUcPREX2
stjGNErBYwuBnTejO2nqm8QCbdogWlkJ91cmFvt4GJSimHiLcGH8KiIH7BJK+U/MLdwvh/snZt1r
/7eYxc7tSq5zw8DOLWd3mMu9bpVObdTPkCi4b2gFUXTttsUNjSRwamIZZ7NHfbDND7QMDKa5qvZH
QbNMSrhHiCtl6sucl8Fo7ZqBP6OcRbUpmAbjQyvVP3oq/77/q1YDxsW3FO65uO4IHkuk1OFoi3xP
Ug+KLo42P/D0B5OeK/KsJm/37a3g9eEF1H6gj4OqOwjrrg1WfZZmKBrgIh8cGjmY3piaf4zfpeJY
ikObV7YFa1oPCxcWF1dPWc/yNAq/syTym7Z1zNneNXmYTvFOk/6p8xPvlV1Ty7XDhm96t1GjWQ36
F+YXEaEv2ykxol6ghGy6SyySOSxuM/++X1cPDNqSqC6ANQU37bVbOwmUXJKFbayB9XMCf3pvKb5E
vpdN4nXz531j4j92E+QujC2+Ydx3TTrb8GhTNz9YX1SulRHilEWR/5f77MLS4ttxczL5NMLSrHd+
qYe55VN1z4wTaK2bZnZRq9mwuBoPLiwuPpdd8jLjJiyaQ7Wzov00fLISUPohuO9D8d+558NFtNao
Qgr964PR0kneeLaTO8h4aLGTp61Hyi2hqI1vtiyoRaOW5Z2OdUFtloFJUYsgUC1vZLZbRhYv2pLU
aTSl2IUKt32AM3J7diL5/b7nVr4QWrKqIio9eGsu0+eS22ofgfbwraZUP9kAjL5GtS7/TEaaeTG3
9X9fxxI9ckCgka3b6hLIo2Wq1SUt7A3mbtKPIyavJaUKJsnc31/YWmy8srS4WLkt1xQFM4KBXR/q
tK1NnKp6zDyt/c6KZ2BrUHn992kwamamDm5d8YJbTtVBzoKMNRTL3ppq5geZNsUrQIdVYOMd5ne9
PL9KXIsJSGwS5RCP2hZT5cqOEUo9GGYCQxZ4TBehRBqKzqhRIHljaQN4I/WLDvKPU+dvuHbLziKQ
lLZZN2oNO+g+e3oSP/et5cXW/NCqD01H3BxsEXqpSw4mW54bbh+sPH+Qk3yX40lCpq0BmpVr92rZ
iyhTQqAjTriOZcfzOdYeSD0/pmD3noh6TAvNZZXsS9mWJNTqyblw9iLmZHmK1kcNq7zog86Igwjj
5zloHLth2nD4hr+/tvpFXjFKdWabnBDMHKYO1+ZPkz3NGvgYNr6rSAQXYfTSkV/v3ws7w5BxyC1g
SXL5tzQ/B1o8gMbVmUkNjiekWYW0TxBX0a8IakzjobDrGnmzsdiNr/mVgVz8CJ3VQ42SO3mTysZJ
uf5gjfRJy4yj3g3g0ekPEDTxO3XLx2uPeyweTWohjYsu6eLwtNlgtOg4wMmJBaITvHhSwLKBixuh
oY5D5c5z7ZS66Y6q7DJ7iw5qrRAHAj0FoAYBhbqBaNt2rnftYJG3qufQgMgeOSahZXV4mpmBkjXf
oTOPB7VxZPNJY/nblGnOnO4NaXb6LULU1W9w8VvERrn4BnQk3UgybAS1CLicuQxMWJ45+RmYt0CT
kf+XS0GAe9F+A23i8ikvx1JbMEPCg3f83qounwOiOVW/kTsqIuLfbO8LM4tVMWKxioMS9K0qGGD2
ZQqV2oZ2Cbg/skHCrDU0utyMYywGc5KRW+pj47Cu4b5q1bbHrDl/ANtEtAPT0OgPyvQ9NUfoRNos
eij7UvNnZe7As1jPXsq04SkuMT14/4SupL+inCbIQMEwSfRFzOEoBBiaFitvedQ+d7R+i3tri7Nk
LdiA2E4gQwS8aDmrkVpZP5gkg5eMadqnamweLAapZrSDtgCVa3AAVFCB5wX3A+qQyzmvGhRrjKSN
8mbm6g8MrWHuZseVJ0XNHN1+y1PFK+R/khZ1w5z5+ljHbgUA132f3iT74K1EFRT1PNyYAlN0vdeB
WZ+j1GTsLOuNI2MsVEsjL1L/NkbsxcrrfWM3iaoF8BKq15h+QDsRuhfXxqRUmjQiDew85M2b1Cph
OtZB3HS904DsV5ob7HuZy7v7Vm9jizCLiXVBxSjYfhdF/riV+FyqIzuzeQqsbtg1xYnmIQ4a6vpB
N33S4tTI57jzBzLsOAMRx07Tt7g+vsg5rw4gfgag+4BRCfkhDCxerz5nWcIny2bnOX2fn6HjBz2A
YtiZvRPpjuZPu1jyzerU/4WQ8tQcUyMoid+HTeMn+gOUVGTutKeE7EDF2ecnKISQ0uvHIymcXnpm
b1t8ris7A4M7aCUhl0LBd9lwKPu5jW1gU8/AtI1G7fbKhwnVM1IjViBqbHyjm8tX9OMg0gpyEkxa
ou1w7ZyWTTwC6peds6HZmxU9V/l3TP1iJLHbdXF8qnMMBxAdw6T8byf96a0PXhBv40fchEjxIzSg
VjCYZuF/i/2ZRZ0ySI3Bzjlg4UDNHtQ2C+NQr71MU9ypA/cUtKPswY9abjq5TD43fsCKzwVyBuM5
6H6B0138/eLmiVKw71tV2p217CPiHah1wEyhPtoGc8zmucmTw/iN0QNvHpsi3tMEPH+qp8efKcnd
RtE2pk5uS7HwB/pNKgZf8WYBeer1z0FRW+/bUu3OKqjiqHoCdkeKdyNyIvA91zYo3Pq/6bgzspdW
Hh2rbPxcVTbegcLni1OjQtpWBrZdnJ+lIrfBwTwEzpr+HNctcTJ7Uh0Mb47uhufFUm7MYCRRFWSU
KoTPrpeK3sYky2TozyC/ZLFb5n5ufUvVJ7MFn9I5qj259vr+94bV2w1nf1HM45Nj20E9bmHVzvpc
ztBag9rKXAbT0zS62jg4un6EyCjuQcdwxnE/b+bUNxtNaFpbeCeBkxynbTmFCUKGThnTwX5L6rOl
PLYSmPXp97R5LFBgv7/Imw8I9RwUd8W0J4T6MBN4vcaZJLPa6630ZiqJ02Y/yy3949u14MBi/At8
+fhygJxdG9BbtCooHdKz2jWOqjPHagJI2LuIbi6Jt4Qg16yh/QoCJYyeo1m5SJQ1CYMCeCfAmgUg
Fppt9XflQwOl4haF0KohsRsBo8POX8bfQpuGuurU9KxYrRAfKM8Nnpntvk03jvlNugtZb0QbNBFR
7cOzfXHKezzadVNKs7P5BgZyJ9EKv446p5XcAq0VWfHHduO0rS3NQB9HkD4A+/J1YV+EOSMDiNmQ
C1h0JhSGTVfD5HNzzOnb/a13k29gZaaIX4AGInYsdwbTJsOo8i4763hMWVXiMBctb8ckIT8UW/fl
qjFsdExXgvHZMsVZv1jUyDvs81TLzkNvO5m17/rZ61qyB82VIBYqt8AYNy9wLA4demDOkauCGX9h
T7Fyu5SGNj/XzDhUID2vo4MhmSdp6+Vw+zZcWBJ398XKaN/irhxhCTAvNYjboO2DyDwW7U7zJCQr
n/IWMHBrbYsjnVC7UaWqwdr62cmSl358GtLR2aqn37aScdOjFCfjoyEPxnDG9crSMq9InUvZWTE9
2h/L4hxzD6loouaOOqQgtlacaT4O0p7v8jeU25s/zPbub9LbteI3iDEknECEZEO8SC68K8880YmU
5mdj2lPzOUqPUfuokJ/3rdweOYRfbExAnpCEol9ybaUoYg69gTE/J1IQPWpPLN9PkVCI/7fYEcH9
j948snywueO5eW2naYaUgoq3OksYx52tUC0e9elZ612bvgty8GzDezfvtYW9hfcaaTBHXYM9OXpS
hsJT22OqbSFxxY++Sg5wvwAGA3gKKh1IUBdHLTXiSTWpnJwZ/SmTj2Yr+1hZBKalEZ8gnYC7eEnF
NFR2PQBInZx18/fYvUjVLo22iva3ryAEXKA2LMANgdJD8/76yyCZq6SoqbMziV/rsXCs7IUUj/K0
q/XflhLUZy0+jj9qd3i1h9JFxef+Blz6EMcL6T1ePxhCx8zODSX+zFMGkbP6HINyKNeBGNkaLFh6
8f9ZAIcQFggrywszr8e2GaesPtdz4Y3dqYxmkClspKNrRhB1wZeBErcYnLj2Ymvn2A2GXJ9NPUXj
43drHLJ8d99VKzZAhAStaaio4W2+THnjSsrbWpLoWSaPWWE7MnpG8RaD/5oRJBfo8n0NfViL7ZCr
RUkGyFqfU3LIMP6QJzsgmJ37K7n96LibROaHxBrT8ktv6YVNW+AtUV0wwWKbFYYEjrii8P//rCyW
IvdSxWsZVrQEGO/aqTELdd/CzeGBm7AQgRVE2gyA/CJ86rWVZiyCiZ48zBrAGHZgKK5hzE78Aib1
KejcoXYhFyOpTlsdqmoDxLDqSDFUCf4ORNZlvk5yI9fVuGTncehspzTbErKXE9la5roZtCzRvoH0
1bJSAuKdaJpiFGgo8WQdbJQuOLyhBKcwB0Vv5VPOfwzzj555yeCRLSaH5UUofIw6jYBCY1wHpejr
owXtSRSHI9RHmonudfkjMjJ/Ur6xbGtX3m79a0PCCxc3LkERdBKN2XNX4aWnEWdoXvStQ7zmSjGn
J8BZGDRbTqUkc62XJWm6MzgxkleMD9rePCdsf39j3hSVvpyGDiUoKUCBgfT9ei0zL0cuQ3D6DM2P
uvtpfozsITI/uyQwPzLNJQkCPQvy1mFkV0kzqBZsX/Xk6vektg6vT2DfM8z6lOaSB6EEF5MmGEUt
bfy/82sf7+rxjz5BIRlCb/Xe3tLkXvORIdRVUV5AlFjq6zY9SIRbSe7Pcv/PAHEWwrdGrtb2FMop
ukCIgOLNEH+/+NTgC9fMMcv7c8Ky4mHs6upAK4uCzty2MbJAWm/je4hU4DJVEN8DuaTQpEQ/GbWz
a4MyZbNu92WPbM7JrWNmok70KieBjdxZciSUycPyfd4ZzRmUh/1nlTs1ngcON70WjPSexvzuXc2O
5G8HJj7lp+0poEE4RZOXbGVOXw/vez914RtlHGRJier+zMvdlO/Q2qjln6h9xNQVWjwh0x/sMiz5
c9vMjsqP0HBK5Z8NdBQgYI0EGVAGVfqcLTd/NKlnG95kvw7omOS+BtyI9sCVoOSuxP82B8odUjlE
2tH8uc59SNLYuU9AOgvxj+glYw5vmBthJgD/YsGc4U9e7vqT1fizEaiH9FcWp0cLuFZQdo3RVtBb
+WQCQomsBLEdDF3L9y+lJcY9JsRW81DI8q/U6B+1j+wfU9obdlDR7iz1e3nysn9NbIrNIoYDULzA
lYKwLgLVxe5U67SIBBz5zHVAbdjc/tAy+1PO4kc7neWNrXkDCRDWICUKclMwfYnn/sJaRtOqNxBf
FbUALPbMdOY1suaZSMuNz0x9huYB2yb5FRFosc3A5CDyWlHMuJFw42baaNKAAh5YKFPHtgIli73u
HfOfYD4DZIv4SHGetWYjiVqJLXjtKELvF5JPGJe+Xi04CUuNynF/lvTHWonBprxVoLnp3wiHXppY
HCApaS1lHqPu3JJdAycmFeYbk90QB7n00Lg1hGEd/nPYxfzb/Sjz1QW+8anIP1GWRRtlOXADYjYw
qGlJf25U3yzcaMeKp3Kfy8cSOnyKEz3LrS/z3xtWRR51axWCRGKaFmoji7vGkuSoUhliG/k1Hgxg
H2JH+yH7mhqk8SF3I/mFTCcQwvdvWnHumSN5itvlGw/MlctbdHH+90csAixnkKRODGwnq+i5n2As
zOWpimeL0XzcX+/qDhIDYCgUWhgdXliy49FW6kZHAwS0FfWjTDv3voEbljRsIJHuiLkpAPhvBLez
Cj3vCqTN5659xJWcGHSnZ+9Ue6ftvO9Gv67PTevYBWpxmO6X98CUQ5DeSdCMqR9oGWH8rtrXVQAR
lfu/bG1rX/0yUU64iEw9pyqBhgzK4dleaY86qv7DS6J8r3JPm58iKWi/d4/zQ5H9vG/4ZosRdOlQ
WxXQQ4TkZWWQWgnv+lZtQ3S/7DxoDFfR4td+eoHyiU94BDzPVn36NrdHdVCMUeILAL2KL3K91jRm
2qgZDQsT6TmewsiWvFF7rjrTwTDb9AH6MtU41X2gcignehhJkvs/91d905u38BPw7tcw3Ah6OlSC
rn9C3VhJktodC3sTIAdH6txJ/lFArzip5YDokmuYuJef0ulQtAcz8dryRZH+zhNA8UP7bEOf9ncs
OSqU3qSND7Ksan79MnR+wD+F3qV6k1/qXU/RpWahyhJv0E6t9LdjZz59doa9V6OtUYqb0y0cYWhQ
LUcJFSX9xV0MIn4JaD2MNYG61tWSoz2mrsFe7rv7dncvrIiM4GJ31wBmFxO4P0Ne/jW7wek607OH
1oN2iCFBLDoPMmVfRaXb9vtqfh/TdON8rX/wi3UuQikmaHQ9BtgiBNNpllQ7U+rA41W5pjQd2Fx7
JHW1vIFaoVPm37+P7UnLf3TdO1CXfpR4Uf2gQUPTzl7Q8yNxtfGoWP0IQgoITUgdBLSLA1GDkSg1
spmFM2o0fbwfI+YWW0p6a0aQmKPZhrFsULsvjPSWldLOjFg4WNJPENjTfW7OBcb97C1g1+0bCZ8b
uu2ofonDhWbA9edmap90kBLowkHufhhp5Mfj45wyr9N2Sgz9KQ3p7JGo+6r0mPo69K/q+KD3+/Sl
PWbRtGvK7jSDtRYi8+iO/EjdzOfovoPSYGgP9bCrTYcD9Qc+/HarpLW6T8RlK6rDUFZdUgbVY25Y
s212YS6RY851X+KQCk6m1zQ2HK3W3NJ6kdjfCB8qwfhhaf5Erumw9IWnaDuUhZMXgfLZx57dNV6h
yZ6EXX3/NK2EbDFBCRVy1JXBhrCIXR3JYt2gvAsTdygfe9QOpfFVncLBcEn1D9/smYqNcZWF4GuK
sj2aEiiR3dDtpAhWeCnEfdj/7TrAYgzHfi2j1+mFj9RBFrBP9X85MowYiEI2wUAkCHJFzex6/4wq
aueVDlYQPCBmkKzxxLdjJXfZto6RSBkXixOR1sRrBPgmpK/XpuTapgmZ5jEEQsJrFIim2bFbt/s+
3phwWjl+V4bE3y9CIBmUmDadPIZDtzOLxumyh37aQgTfZFDCcRerWSTIFmO47xhWw/OPOPvZRBt5
8K23ACcSR1vGRKwBS9eL0JS+yE0wL4V1nda7RG/yY8fxUrPmqUY/R4m9+1v99jJEjQIQBLzWAEaw
lhXmGQTSQ67QMYxTc989F0DYRxHzS7CHgduVOnG2BUm59SCqwJCywQA5ZCFwyK5XOGjAUw+yMoaF
Zcc+aB+A6a+gDXF/XV/UbNfbTiEErxlUm4VOwzJCThhjTqxUhyOH1jzQorQCFIMVl8tN7vWQI92P
kpTvCwogCpuqv4PVT346moMTl2PsA9wcOwPNhwDF/di38rHYqTFGcu7/TLHYm18pRl3FYxJEHovt
lA56ardqMoV2wx3bTl25BJEctzyLB9kmO+Ca6xFi/tfawvUM8gC6MiEhHNrai5m+11i10XlfWxCo
4EAJbIJOFuzQ1193wsu451o+hSr6CdF7qmMbPRrqN5m83vfcF8fR0nVgQAK3C6gmgDBahLC8iEBC
UvZTmDR1kBQ/ZBpYUuNknTs+0xczHgPb+kgs7rUjcZPpR5q9lvEugy4P8SAnUAy/9O9VajqWgMaN
GznmbSwCHO6rTIqRbFREFm7gplnaU8unsM3jU6qjnm63mJpNqmLjqlr7pOhKWnhxoSqAI3ztb6Pu
TYVL3RTOVvcUa3SvlMn7fU+vmgBeAm5GPQmGrk2YktYzjWMtCUmQy1dEx2LkeWMhtwUAgSBEFw03
hAC+LOdTp9ogLTX0KawjUPlFiAu72CSdRzGZ7yZi8lpP2bCvpIS65TQx3xj18qGjlLlllykb8WPt
A+LhYiqQeQEKZ0kRUxS8bmhGplBn5rOOjVP05TNQxrv7vl0J93gSApsOkDqA0su+WFGY2BuGPIUp
RIkrQPTyufIp/WfaAuGvnUtBKYXLBSpRxjIBhiiaobRqPodsyP7Q3PYq/ANEg6WnzPYZ2pBbtbnb
HAqP3QuDixPQdUqsWjyGwb7bcZK5pPmlVedCPqSNo1i/1MG/78rVDQS+IuwiA/1mBP3rfTpjEqks
0e0Jy+yBgCNRIQ8RdEqcoXNivDdj7fcEio9pjp9B9XdgVby//wPWzgkoUTD7g2okGOmFRy7yD56R
VsXQ1RyaZjG7VI2bnaSoW1p0N8yfwFcTE007QWpl4qmxOI4TTaSyTU286s18TxpvmDyaOkrnRaXh
ZG+qucM4E8Dwu0bCIGffeuqsHAGwZahvp/kPbuyzsn2gnfp2f/m3xVjxw4CPwMwZAfjvZvJMYR2t
dPywUXo2mlfUJ9xE8hUI0r6rTZDqP/hWOWvtkMIR6BQBuSZoRK49rmhgQcg1dcbpiX0pUgM0Rg5V
sUVMsHZIBegK017gZgDN6cKMUtljIc9zOI5DATBZRlCXaCloxIFj5snv+35cyciQCQNSjdINNvKS
KLhLmtweu1gOSd3JuzrN361C0sE5q6L/X2XlrqTE9AcIxGxE4BVvwjBG3TTAAMGKtcgOSrlUSZPB
sA3hilY3Aqj9Bclkvvz79aHaKqYEBDbo6xhfHJMJvEpaVNdTSPPANv6gb+lSOcwBZ5OtM9saJF0J
Q2BwEhtEBY3ZzTBAnDQyz2w6haZc+GYSoxcIPTfLmzDILsuvVYN6dnT+9ytEAi96v4L8e4mtUeiM
OUsIxIYUartaOEmYt/D1CjNOwZBtgDfWwgGmDwCrgPafwNosNid4QczSarUpnGzTN/v6ueaVp49Z
EGXGIS9OmeRTNKP4i57yXTV33yQ8YqPftvEk626K6ms4Wb/7+dd9F6wcmatftchrIQrBJSnFZT7G
QLtZw0HJuMcBuQcH9kYKvXZeLh2w2LaRhU0r93idx4pWOKzqHUWJf6OI7tjYUxmH8+mGyZXLVLAB
Y6ZLxXTOza09VTG0HecUcaeTwyjeNZHs28lhKH7qhn/fkWuHUkztKAg9iEBLQaiIzPlA1XoO0eft
9zyypkDS8KDJ1Lk93De1UjVGdx9rggYi1gXW2us4V08GS+S5mcMcgj7KtzL/U5i/umcr89L5qaPf
Cumjao5d6aHhzo9dtrtvf22puD7RNAfaDg2uRTSXLYlxsKPBq9qY78AA8stK59ifGfQY71taCwqo
nSHGiUcX6vLXC1USs7UngnuDj275qr7V07N6nJUU4NYgTrY26Oq6LqwtNigd5yaWamMO9ZY7Hcak
Zyv12z7eeHkpa2cOL3gMaaJPj6LVIv/oJqSZMWhRQ23wQNcBRi+7CW37e0Ub6Fmmztz4mb4fJOry
7DdlXoQ3fv4SqU6WP7Ts0CqZk51iiMko85M+ntPGAtWP+WhsadesHVhU16DDAeghnueL7xyNrTZa
ejSHAJTIjkrVlx7D9+6QU+LaCVTIGCad3drq/kOtA3Aj1B1QagOn6pcDL26edmINMzGOEpqfOUb8
FeZZMRAs0PAevfLj/hZb+ejIFcCbiYwIUJklpj6X+njCE0YOQWlh+yQpQbLT1alP+2KLPerrTb14
CaOLoWuIEl9yOMLhF+vKMptzw+QktMz4bBRy6dUR8r9iJIo7T1SGXiNgpCOVsmCejdKf9ZkEPZXL
fYxA9krTsTrlRgoCnt7IjxZyuMAcBh6oaRo7tLD7x0zRKs8qCD01eW35Fe2bwpmNiHyqA3TqUMBU
fTQvy5dikpPXMYktRy6G2iv6ONmIUiu7HLhm8SxDJQ59lcUub/quzZK+UsO6P5UdfSynFws6FHgi
b7wA18LhpaVlPAK7Wd1CZUkNSzOYaQUsyYwchfpJVe9J+mQWGDAZUjdPQI4XB9mPKTr2EDY1R+n7
/b208rAQI4142cjgYkW5//r79mjtUNvGD5FJ5TENNdstZMENahxn4sqE2M4XW6iTynm0q1wNc/1o
1E8mrR0JuYSgfjFHSB0+mbJHUBosplNngPiROkUmROmj7PW/rBVJPVIaXHpLeCXJWc46o1VDXZZO
qjS4Zp5uPFTW3fm/JpbfVRkAfCxKmEiH3tWhqARc0v1FrDyFVGCDbdH4hWTYzSZVR9rMViVpIRsP
o/GXaR+do01/+igof7Vgngnu27sNNjAHMCcK7CIILGkiWKfMNNErPcRGCdLqeSz3crFFoHXrNshK
y6YKaAZqiIBSXm8R6H0wI8esWsgTo3OmqsPENfoG3v2liON7HcsA5EYsE90C/GPJ+imxEiKHkqGH
XWC04G6fT5ILYjaqf76TbGu+ZcVvGOASUsGAfoAIYXEzF/kAMtM01kOjLU8toBeSV6nDxpT6SmsW
04aoSKDWDSzWTemFjqbMVZNhSVFDA0Y6+qpnHWYd5Sk/VWOS+oY2W0Gbc7LnjVm6RW8mT6ba1btW
gY4d1/NsY8OIhS29DDwsqhS4g3FDLW4MOmcYEhkaPWS+ZX5CIrHVfnF9r0u7+1/zNlgD+YqdYQA1
iHmsm4GebjYwbs5IOCeeLqtO/csYA33awv3dfkeoc+BNiSQZUGKUKK+3ZiImUabSIHhqtcUOY1i1
o1DV9lGkofv7K7qR/PxSAkEQxpWGTg+ADde2bNxoss50EpL5A7R5eGJ5NBkP6pj580+pD/Icks/M
H8zU7dvz0LxaJAC0uLNmQF521dB4NuYRC+LnmgPuxlT6nZKnqfWp5uWJJyXf2o1M5GvU4vpjoxaj
Y4uLb4B8V3yki9jeGhj2T9EqCTkmnboI0jVHLtWBhF9klb+a9lNzTZruCB33A7heWpTMKj1HBRZD
bIrpKDPQm88J/z2mf1iMVQW0f6bthwIQM09/11KzM6an9gQOV6dR02PePKK55Sa1/Q+mi+57/zY6
AMyiwe8IrqhGL2MQGTinYAVXQiI9mGXt8Kl2KuZaNAnq+dsoOc30ed/iV9Vq6T3kceBMhP/EJXnt
vZHHFcnwl7B8baTvVpO4ZeFVOgAr87s9yz9Ru2iG1woS9XgkyYC5yJnlDE/ktfqms9lNmvGQcF+G
lHw0mId6cjPQMPX5Rtj8Km5e/0xIXWDeVgCPMZG6PGlWW+cDnxIt5DSyIfMEkrwWRI77YWpZWGuN
7DS1FAEFpA1OZNXGXtLiClh0Pvy977CVMix+CQIL0ZGjAWK2eEXmlJVGLKVaaBLogye+KX3vMIXB
LIhR5X5XPMFFxzYLGtO/b/l2c1wbFhfYxT6Xu9xUmQYX5DYEMb0JU/1diSesW9oPUv7Cko0H1+pK
UVnC6UKxDAdMhKULg5ElEYBbqBEmpzo5gxoVw/Q7KcxQupNwhroKrLUOs9VAbjba9ytVH11UCNH4
ssVUwxK3mKtlJMVDb4Rgr3bSUnVs7QePKIgTZQ8kqm5aSI4S0MZXoQbzy2ROTf2m2NtRs5+0xzQ7
xHHh29a48btu7xXxs3CtYGDJEoo+1x6BNG1XZRo3QklX9io7NDFGzGfiVbUeQIDq/vdeuVghfQpS
E4zjQO0FUJJra0NCNK7qkxn2hRO1J4qxXlHgy6Ygy96mxCmfKX+stUOSTUeTbGSRKykz6LMRGFAy
wfcHePTaes8rVPjtwQw71ecYxDWi/yHtPXcbR7qu0SsiwBz+VjGISrZkOnT/IZyaObOYrv5bNHDw
WJQgYt6DnpnGYHpcrLRrh7XXgp7EPmZPafeVVmftZbBakg+xM81Y8FcgcsZhpYVmftcWl/7iExYu
GR+C0GGIeu0EaVKBs8XkBZhC5DMPeruL0XN/f72vX9nLCS8utqQLU85xk3ZC3KvSvgQRl1aOaKPR
i7VI/ebWor4BjxP+LHKpi8Xt83YK20zWTkNY0rF8CVE5UnfCRLqdXLQu0hIxcAOamfqHhD3en+e1
04J5/hp7sapgiIpbvpW0k6E5UflY+BDZ3PcrxuPnhi72DsAECdcEnbLodlkYD1TglbxJpfgsczxO
SJX6YDMNNL9DL1TexBXcBAF10LaSAEmI2iQpDlUjDK9RGZQViEG51t8MfBO9V6A9euUMA9xEqBHk
xzgb0NHVFSMYrwz8YagN8ikQ1F0U5v6mTWIePLFTOumgXAFG0+yCXvtmHYtKiub2IqPRINTPOgi3
3+RwBAPoNKcBcAsmzYmlDN6B0k+auk1YAHdHlkvkB4UIWC/K5fL8Q1supX3Spu/t1IDhCl1/+XaQ
fJBtpbUioGqSDK89z/zezCO1Q6uGJGQUfMOQ0CvaSstpombFW6wNzIdsU8FB2K8XRdKgvqfQERSK
+uNQI0r4FpoCZAVQXEXqAsje8aPO+iYnQ+Yr+XGCrXtloN+ciAyA9T4R0rSiZe1nplrEfWIqTIcG
VV+13H7ipSAhPVJrjalibRITMor9h6qGDdRwsw71NSaKheFwkyIH75kBlnzCM6Wo7KiQ0VQ9ZkUn
PUOcLt2PPtBOK0n+GzdvFkAAS9RMJg900KWpwQvUhCIUUs7gGHiMkT0MkndOG77un/vZOC9OJMoH
+PngM1KBk1zcuUzJ0AoaGPGZU5RXzm+Peh+pKzbkxt1C1WdWUkL/Eq72whf1JaEL5IFD0imLaQcq
836rG4NZd979udwcByPN+sKg11oKkXCS36LXPk3ObYzMVxDaerSTfQCN15pnby7ar4Fmp+SXDzAM
cA+hDImGqPbDz5+n+vn+RFZ+vrx846ISHZljkZwNLfkweI4YKvvPuDmoI/1vCkuHLVC5TsXJTc4D
2up4iAmRNmL2YID/5v5cbhxjDDTDDZG3m+WmL9cqiGT4m1yVnJlc7sep2pSZWJGE+e79cW48i8jp
wz1CUI95LYlv/KpEZdbX9BPM3uMkIpQpFVDqqduxPbXZHzALrUzs1iahdDpHJnBDhGVjJFrych+p
TuMk9U+CvgU19/9lAEwEpxnoQ2kZhIh8B/hG0KGBzdjL+sMUrAVWt5YMhCyzhow6M/csjjFT2iGt
Nd8/Fa1IfeGBm0YSNZnNJLADPssVv5YUueEpziUeZOLRwA+x88WAAghVJbEKudl3y0bwisomi17q
/qXsRhf0vkNlMvZkFLY+vvBIvcoZ8Q1bqUoar6lAXB9L5H/mgsDcBY2SxOKKFUWXFGiz504Ad1Cp
HgB+RFNXvNLkM0/o0rqCw/Wn4qGjQMP/eDy/DIUmj7kcKml0VltE+mA1riYnf0z/hZFgB7kd8StH
5kYOUoPtQ5XyJ/0iLc25xvEQtkrwaIALhzZh5sjGq/GJwBUcQkxIt5MWHiaECffv3q1hQVeAsARe
jQi40cLCx5pUFCpEHs8NyA1MQL0zO4OXbPlS3Z+BPMldzegHeCZ96ILLWXg2knxNzO56R2cRFKRC
AcUBiHZJ/8N1GTJFzRSdy2jU0dGp4TC3BeeWir/WHXu9rTMD3yxYATISaIktHk3QQPlp3sX5WRMg
PwtOYIJMH8n10zSlOxCaoXnRur/Ct0acgx30MSDugI27tKJdEGV6xKf5uRZRvyKTQXJpHxhmwWgn
Q9teW9nRtfHm//7r4EpKLkiJgvFk3cz4CaxGlqhYoM6EGdVTTzzfn96NsgvoMP83vyWox0/LKUoi
jMcJVG/fVQjQs10IWFxbbjI0xfm0i9y2KnBVZRqe2oiCpO3+N1x3scHNAm4D5hyOEHA48wH7Nees
SfkOMOz8POeglX09Hjvu3Q8OAvOyYsfKz6b8MCC0+W8QUJjXrbIlrP+TVDyVBmTACri6Qbad6rXu
8ht7ge/CE6opcxJ+meiM21SoNDUuzgIImVrIisFWOUOJFy7ZV+lBW4kvr70oLMOsxYNiKZBmyxA3
ZyxWa7AWnUMg95KzqOPVzp6Dco1Y4AZYG26ngVgWbe2gIVmyFDZN3Y4xNGbOffsuy0Bu+LvexNnO
rD//Ksv4F/kQOfQaZa9FBXD9u2rFwb5On4mwFGizAD/J3DC9xK4p+jBUSCDLZ1BAk655iqqIQA2o
FDT89qhBkkKNH4wxJ2rnrxy2a4s5j40+GPCHIhhE6uzysPXA0oZcgLFV4SCX77K4lbiCSLyLdLxU
nFvFRoSzcqmvnl80KeG5m4lMICGLcs7lmAmAr0mQJsZZBBN956bcrpIpuvSkNfDDzYGATgYSdH72
lgubjClwYH5qnMfwn39C5/wQ1AT9GWFt37+z13ZjntKvkRYPT8bqoIHclnEuIYZevIJ5VNlUKmHn
mt8PMjXGFzH8GyoyVnbDMvQcrFGNXN2Wud0Vvwwd+Eys6cJQqkWSRxOXJBCuSsjwVXRPIwijxlVi
0StvU0aRA5UH5NdmXnhJvNy7cACMtw+S/knnwviBoeXOFCvUZ++v5/UomMHcMQc80AwrWywn1zda
MAa5/BS1ELzXH/zGuz/AbEMvHCLIKmKpfgDfcL+WvciyMqZpzDEZVMF7oUWEzdFI/3N/jGtD/jMI
evUBN8Fy/RyaX4Y8B5AAhJGT/NTaQ/JX/pt3BDbckD4z/zFJXKUcSJrs+owCHU2EE5BjpJ7pSA2F
qMhZ71eJfa7uw+KDFsuKvIIQj6kgP1Uv2WgV4MmI5X2fijYkyO/P/WoDkTVTceEEpODRIbgMgeWk
HVCUklWI1oOGpHxFEuv+AFcxgwLYHYqHyL+ijRYI9stzCE40FM/B1O81qJ14dQHrWPcDGJ1DLbZ1
0FdStEbI584I18jLrm7aPDIuAQQ68TahJH05cihFQTehS8fTClcHkUV1MB7/D115P6PgNcJzACd6
ec98H+DROMb8lCoEFsaCyDppUWyKHbmZXFVLzNQR2sD576s6Cz4AMIawCHCly7lJyFu0gIIEHvIx
dFJBmyfRMgc3begI8aeEdNb98a6uIWhake5EFykK7uAwWwTlnBi1Y9OC4zFX9k38OCpf/vif42OM
gWcGdxxQRlQFFod+NNpAgpZn6qnAxwxSR5I1JZzrs3g5wnztft3zlMVxFYt16nV6AqbpY6bnFAyz
3Mx5eEYlfWXRrtSqECJD9h7UVWjuAfTCWOxSLGoxaxQ58RrpNDDacgjnrKA/c9JezgVLgRfhZ7xb
AD9TK3bcjCSXmVnUp6HcqyH4cQr7v28jbgTg2/gusJ4utrEWM9aLcKE81YfyK+wpujohOGQBPfp+
f6QrCuV57khCgBMRKRwJKJ3LtS6TuC3bqMo8JJFHcEgXQfkt9yziKAu54ltrAUk2Q62d9pKmNW+j
OIwqdCL9/qAKLVQndA4VcICSufQTzZSsWrlA17WDxfctlgJ93mMQVG3mJcVuyEdo4HAknGQ34CNT
TL8KwQZQPCdjgNaI53CAq9Wf7i/RtenFCqlAnSNTgy7nZbpG4SOuz6Z0prcF4dDQQQROXqMXvzEG
OgSQdAK6HaIlSw+uRKtLAP2wzNP5snTgPQcUlIvGyrG6tdlwALRZIVNAyLmMhAx/0PKxLnPPb1j/
YHC1+Ab8Rn3iSsZoOH8fEfhO1Yk4aCVWtmyEkIiI68EFr8J8Oq2eQWO1gcQlEkuh0YQrX3j9xIM/
DkghFIqQb0DCbxGrtb42BqWudR5fUh3OZVhHPa2mUxV8t7HdF7ZonPvOjcXoiQsNUrHQHBsvYCGF
bk3gmxJnQTKJlCggrona/WzChY8zfxueXziGIhZvmeXiJ74CQWDdexxIjgPBLv0PqN6CHesMfRvq
T5sxb6xEqdDlbkdc5Ppd6oBVMM8qwhU0exuMN5Qn4LMWqa0qVpht0vAfg2SM/gC5Ygt/mtUHyIZE
qEEYQCdCxFQdW1KUFqdZHA/HsHzjZLtRDlXZQL7uM+cLKzxG31kH3qoPNX4zUKFGbu3++b+2xoBx
yz/prh/068JCwBS0cScovZdVfU5ytVMtnqW8LcfRv0auZq0N/atjXLISSv08JIv1RnwM0pP55YTD
t3gGhMhXAcnXe08ZXn0F2DveLgK3yM9jceajR0kjkf9iDC8RJ1H45aUhWOWD9KG6IrfN9vxTrJmx
DsmQ4wABtYAqwkPYIM525Z2s24pqCocx0kxhOEE6pbSiR9GwtbglZU2GQ6E6QINW0rPxLRrm/QW9
rvfjpUFKC9dQR2sb2LMvbW6uNL3m11zv8Qk4CcCkWssPhgypN6rJTjgdWFUSNTK1k0KhqxM8qdqh
qgeixY5+zEISJmt5Pml+s5dL/fuLFtHOUAOkP4Z+73WgZRDsvgIj32NigGm+paUB+jV1PwamjNTt
XnXV8L178UNSc48Kj3bNN64ztYL6+gaH8TCG1qSZYnbIZTwOJqRJJH+TpBVODhQKdqDWCldKvFdO
D5KD6FYDJw9qemjAXITciahFcpn3iRf7nOIOgBrTehp0swcGaOUuXNnpeSgAU+BMAoGFxorLnWt0
qLAjmZdAgAEZOryKjIp6G9P7B+SaEATDoM947t2Y47alGyemcSYVKIhCLivNPlFpScDszEd+4giV
Wii0GDWk0dNWrp0pZaymqZxGOuq0I6DwXQWEIuGmSC9pjgbgkeb+CD0EP9R69BK0nBY6kZpzlS2H
UosX3IeONRmQM0cnnOSLT1UpGdhO8Fh1NFPHJiUlm8acoou+h2UCJCmyARvt31ODi32bTXkoUaAJ
ur9REYOVPTR0tAreX5JrP2A2vahjAosCW4DfL1eejXVSSkE4u0TH1u4bG1mVvifMbjqrzV/kXfMF
pAyANCs7/kOIeHE10LwMnxDEcDrKtuBNvBw4gN/EDypSZllI06/ajMymtDrABJ3MCuQNq3dFRTuA
U7bQmwb7wGB2EuUtMJMGZPhTZESbRbwnMLv/y7aaVW0lG4hGvSbZQT+IWwAHg+8qITWYdD5qCcBi
Er/1+xzqNj5YNUBheEgzgwgb/t3XHcggyK96QsPhHQ9HVHvt5HS5Faduq5IuWAEAXWOiUMoBKQ3w
eVh9kKjM1+GXI65w6FMLqxbN/8B7KX1nS9L3KJ8MtA/kvFmDN7GGCM+Twd6rslsJSGeTs1j32TzO
3eOg573q78AZHAoeOuiepDtN81KyR711lGc+feaZna0VWG6OBu5sWBBwSQF/dDnTEbme3MjlwoNz
j04KsD4Snz30zSboj2utUT/AqcupwX6g+g/kIyB+IMe/HCxPsjYyAgWkn1Q9NwD4Fc+n9NzaKRjp
9l97ttHpuNtLL61CtUP4AcVcQJFWD/aNK3XxGcvgtBeNSevBrOFVxDUN4g4m95GQr8QqaLPhiFvb
nWkDxlERGUWu48EMieJylhvaO3ekgYn0ivTxoBzf2pwycecNJunsYpNZB4XwoG63gtLaTBvmvDXO
g85b0qd6EmBvHDnY+o6xlxA4kVAnEdXNYVs5B5QgDsIZmEwSgC7oMXVRTmwf1X8gwDVd3CT8AYh3
7QYChTdSOen+9R+kqAZTP9am8NTkZvzY+W51POf7srWKF80uaIvP5T71dyUm0GkjcU56R7LH89DQ
Yu9vNZI5ghPah8dCd0L6feDd1nZK+9sgilkQF0ec8tvKOoBbjUbJZjBjBjgi9anywVvTbnioSPf0
oFshNXPbMqhKQ7O0gRp9cysC+VEC2ltwWEAzzkb+0LUVB1y3BvjLCcC5BGIx73tng2t9BjzJsjSk
OZODcQp2ZU4CctK3mZWQv71dko6iIRFRGahLTXBgGN/aTnRlFDQyUjrHx9AsBuKqESpWcBpAMn0C
MvPc++aXQnuik6qn+3f+I3O2r9XuWJnKy4PYWR15Cixc58zLqeRy5snfls+aB6ktqydfvY0n3OJO
vuX0BDTEUHs5dr0JpSfLZdvnAlIpVHFCk+rMjdzI1o4poVYLIBkNAeeCOAfBGYlBCTOZHfVdq9w8
9URyeZL/++pN8WHz9dy/KhIh4dZEQd/Vz4MVbGUSbkj9rfbE2apEJBOgnwdKICAfQIiDSp9wmDxN
InZt+078rVHDjY8ySCWJ9YRWFqsyE3Nf2B2V6GsH3kWqbRPzHxOgj7epibuVDnQ6HSObJ8K5fg5J
SrwM+yvQ7nh08T/bPQGDfk8Isg74FjOgWP2N+nVUSEmojh+KleDoW2jmH5Njq+SY418Fa5cRG57P
K5damy/fKj56GwlJkhGZ9GZUWkZqHTevNP2WnYdid2QUM61SqtHUdKLG0rzSMR4FYQe9LDN5/nZB
pIWTv/f3tN2Why9ng7aTknzxG8CnNpNmb510W5Cz8RXkJPwXmeObbz9rj++FXT6zwsy3RUtiExeN
J4M10HFDJGfrcrkJXQWdhhaj+eEoEocqX+8JPaNF7Ay4Ftkys2ko2aQES/tpJ5RzjylS3w/NLrXq
hJCNa4FLzDRMS6OBJT6ip8NMHkqyGamPtfn3HZLEgae9e/56yx5eIPB9Cg/xu5kP9rThcRlYetiq
mP+KizC7AEuzOlcbZ3bGmXRp8VqNIPQQGknvPAFV6tEsNEv06Z/A5RvLeBl9U5vP3v0xr2IjvBTo
R0BaQET+SFvykafocBF9Gbi3kTbPjL3ABQhKUw2tzv93f6SfaGcxOyAM0TGGLlc07iwTNXnYiWUa
Br2nD2YUvUYSTilkjbXeLrpNqDoMDRmSGcEjVEgsPEQjmRQagrqCp2lm+TF2GaA9UJHEoRlP27o8
NZXDl08rn3ljE8AWikIGivbomVIXQVuXoFReJwWCNnScSo0lgTQQXW5ZKZGOfx90W+UMiDcUFLJw
3Pjgp38ybjNq73EIUGO5LdCXJuVdR1S05YWBqfNrp2T+gOU6/v7ARaijxnknIbPQe9IT91Bt0wZ3
qAHNL1xm/01V3eN0MHIKprwOy9ea/Fo4fQ011tHqgA5P/IVeMtDEXb7+apQmWdGIEO1y2i+044VH
UXObwsavygo36WF4VpzJGkm/hoW94c9haGCs0UGCUg2i0MuhpUQFS5aGwBOSVLjJOuO6CU2QyfSg
ZoqM0IEVRmuWmTZKiEurqCJtWgvorh11plo+E9t/wF8In/fPjHTtfOGz4HmBnEeBcuZPl84vN5Of
Eq4Q+mTwUhEM5FRgSDNuU4kMDMXjEKghKEyCEiox5yaEWD/H0ydo4SvpBKnZMn1T3o0Uj5JSfaQo
+uREHF+NqbCa+lBI/wBKo+iCjsQPdLQkaJwYUCykILIdGzdGTK2uuK03LALmghweCg1wmZdzKZSY
13opHrwypbH63T3lRUik9+RJer6/arc3838jLW1PpQlBLYoYKXYNmSIrHgYf47BNRMpj9/5GoRNP
tOxXLJ506/4AfzTX18EuckWMo6OcncBtHFCuIQl4Wog6WqNVg1r6KdpO+8EgnQtZaZkqb2LopqHj
l/DnFCidEDZsEEc0VATBP7C+Q3/gGTgksMkTYOGuHjjcFhFmpx5T3WTlxlgDxl1nCnDo544jAX2J
EJZbON4tl5TZ2Mm9J3d+iqw2TNEwV0S5CeHM/e25daZ/D7Wwg/3oQzGQIXnFO9IbQESVZmrwgbgM
FNz2JK+Mdp0rg1FB2WfWhEWbLXpJLm92XfWNxEmYWQp6y6mlghyaKbhBQodNAHebZZ5a6deQHcBE
SBkzW6uf3mKgQ/vkMc63knwwQOnhpyTfRo2rBAEBvrqGjBaEkf4yw0uLna8iRfnZhm9NeTDCrynZ
SPlmTOwweZQDSDH3pPaVfS8/8M0xHjZ+uoIyvOaIm+eIghMgHXNd5EqFKFXqiteRpBqfpZC0nKtu
uQgiBhTNESr/VjxCBy760760/6oRnSOIj23Dm8CUf4QkQE7rNS7o6zzezweB5RwaT0gKL9+6WlUz
A6T1uOsmp1i+xiME78gguoIGD/dpCDd5RcotdAjAvVjBB4cWT0TrbRDb2lrJ6FY0h9UB7zieX+Qq
lklFdWK8Jlf4mKE29feB7epHQKqqmraW6hUnxYbkhix2Kwfv9rBz5RYZOEj1/JiLX7Yb/K9S1yQ4
50myaYKT1j7FX1kgOVJm5R1YefZKiDonlZXSXSvM3DK1s3LJ/zf0Io2ql3lUyyPOQ28cOYZSLhlG
01B2Y2kKa02p17ieea+B0ICfB3klmN3LC5YwACGnOWeLh1uK6ZDQ9kEenTbbjuNeK54B3rtvQG7Z
WcDqITwCxxJcgNLlgGPIJ343p2Rb5Qt8EM/l33yi3bPRVisu2y2jCAYnnBigpSDyvVjGXmgbCRnG
0Wv5TrIS3q/NLgJdaVf2xsqchNkFXzpfqoxnHuzZcMKWhJKKOkaNUWaDx4qdPP1NfTwL5gjReEv3
zYR/VEHknLgzBMbkZef+gt4aG+VdlFVRX0Khc+H88LUgMewhbmt4lmbaSLyU90eYn4/l7FDox9MC
fAFWc/G8BEVSyvEA5Yq8R0ck66mCqDtQN2DYWFnIGykk1MggBqyCkEAEfnCxaULf1JKPJkVPdRSe
+Fu0fwI6+jSZuGsGMT6geAsmfFrucwMhCWnfg88caJiGyNWhe4nXWgVvOCOX37NYXK6dWj6d4IwU
iaF0iL0qwxWYAm0VvkTQ2ggaSrO1UFWeMXb6ce6hjwjfMzEivgw5PtLLGZQD7u/Hra+SwQ+OznBg
wdGVtbhDysgDp93Vo6eAs8Ue5Py96hTtRU4qmSjNODjAfu1TXmDQ7W18u+Oz2pHLUt74fbJGiXnj
tUCfxK+Pmc/nL0sJJteoCyp9QOARG26aUxC7dzLtbKagM8r2/2gjRcdVSsuXzISmQmIrOqp8VFlj
NheufZPLL1mktBmwOKgaaHDhKpPbywMtJEcrNnJCVZMftocY1dTxqAVu1O5SKjo8HT80ae3luDbf
l1+xOMLQluirRDCwHiKBsy8KJek7K3IbjY7ImmQJkadHwXhlxlfc2Wp0huw0QOhVe8oUttLA93P5
L68uPgZIXETY8MsQmF1uDtePCQNBAJYEiUIN6U9joz1p+d/WAJ0sGIZtJbW7zuHsLEFPPWh1bEkn
tfgsCVsuJlL2CncjbGwUYPlpp5VIT7aHNnHLmgYr5vrGsgEFhsgCkGZwPP+gb38do0SQRqUeh9Fj
4innGpIaR7kWCGs3eQBJ5nKln+jGWbkYbrFLVRMgJIwxnISF4XSNyPmJzVVVoUAa89U3GC2jl/v3
9tpSgy/kf1NcOrMAWmZGmvSjFwY1cB+hWY/h5v/fEIsgXAaX+CimGCJjEc3rD1RQ/g8DIM6AYwhY
Irbr8kAZWtEEbN4mPUFOFrFSU6xcoOt3G6v0a4TFkU0lnUkABY5eJP7lxMREzEsipEXvz+PaDbkc
ZWErGo6VgTYvlAJpVJ0huvbh+uQGNdJPpVm5hmtTWgRNPicORRwJo8dPkHqSPvtOQc+sv/JM3zxe
vxZucaSbVMnVKuVHD04R4tIAaVpV/Li/bDfHmGHSMxwPVmWx/XKUMVS2MBMfkbEufYVsrUh8c61+
jbDYftRiKyXWMAujflOq1zy3VoXLb5oafP7cDgNxlaVnCK1SBRrs0eSJ4vgpxpHJjIEGQ/PFKr61
BBSlG78fV3bn5ryArgFbEJgAwHB8eXHkCoRy6BmZvLo6+Mmxbh8Fbo3ycW2MxQlgRStERZNOXqx/
FKwjhrjlVrvw1gZZuESykfopb8STlwI8K0luVwpWhbbo+wft5h7NrFSAHSAYWu6RPnHcwPh6AjnN
SQ6e+rza8+Wzr6Cvp8Or4K81LN082KjLIvEzK0ItSSFauQ/CbMwxnvhdcOda9u7PZ+3nz6v663kL
ol7myq7A1mR/E/1Z5VaaQ279fIgyILICVyFvLLOvdSyi775VJ09TizcprN+M4j9T76LrEi026AMB
akBD8fpyCn3STVMF7k0PGVRijC5TXorRvL9MN+JuDCIjNITEG8BESzeA1+JMLBgMTB+jA5v2BkjU
ocJrIA8o93LlE40vdbj7hQ6EQdanY+yoo2GALUTQUFUdOtknYAlI7SotprXmietHA82tKNyjxA08
LdLNlysA4rI2ZWIO9SdGU/9PS+rxAWmvUFppw7yxCvNAmD+qPeioXcZ0Y2lEUskXcIYyk0enHuiw
lU067FPjSapM+VDJTt4CL0ZQ0VrZgOvrjaHRcyOhORJaYEuMbh+nPZfAIHpxipZP6Pd1YBBUHLFz
ZRQWhW1kSurOb9+euekRXMG9vuJgXLdZofX09wcsFnnKoGABUsXBkyNX5wHbSihzxM/6hQF/AhRh
RQZnK34Nu8lSwjewvK0swHyML13mi/GXCSfEtym0kxHP1CbTzBHciWfA12rf6pD0ejEOTUjYpliz
P9f2DqNqQIciDwO+s+XRSgcEir2Yjh7ImVLFqgpLQfgQu3G5y9b0724dYw24Q6A0ZiiqPNuSX7YI
G88Vfi+PXiU5UetwvjW6/KvRriQ2b2RF0Psww9cg4AyO0SWiXouToEbLGu/5pxFRUDbXZ/1/mYk8
YVi89z4JJhNRBqB5xnaUVxz8G5NUQaqtIqc1t+8skxYc4xjgiBg8HW2DpP1R9d/5nfaf+Zygv4RW
PPCtwxlCo/hiLVE2yOoq1XivRowrWOM5Gk6t+B5wlK8dY63X8RrSPw+HTiEsKCps2MLLratKXqx7
cJx6jPbQztqUj2VGywpQWsMMs90wWR3y1ZDwM3FFxRLbKsVWsVZwu3FYQYkL7oK5/xRbu7iiWivw
44Dj6tVs2zuRaLegyHX0ZK9rKyD1G6kODVSOKLoCy//TSnY54YLLmgKC8qKntBZfvySxow0k5GgN
FCvwkFDhNEWzHLz7RuA64wVmMDgBwCjO9a6lNxDIOaCJUS15hgA6e6sASKTnn6o1xOyN7CswwEhr
g4IXzUIoPF3ODtogRuB3E++NfjNZKUzfnyBpy5DEJW+QforEfaEb4yYyoKkE7RHx2DRjvfLaXFt8
fAT8UrRqg1UBztblR9QpxFI4TuQ9SDHG6VyntvTi9f6Cztfg0qjqeMhg4HAfQayxJJ/QQIjDF00l
ekPigcOORExeebhujgCYLFAEqBJcdR0nhRgpOStFiNGjnxKvpNKsoWRvLBTquGhCQk5wrtMsPN9A
FwOZ1aLkSTJACd2mA9hqNf65ceLhX8xA2bkWOVe0L7cjVvh2GvlM9qTajY0N61XK75OGxmfgaNQ9
GykD3+Gav31tLkGIhrgQKlSzw80vDIvA5IFPQT3hjZ2Zh2aU7oad7EbKSgpkXqLFObgYZnHW4lbO
Aga1QBR32WQZDOAJ8EC/t8OMPFu5xDeSXyA+A/s9FHIASpCXuQquQfdO0fuGJ5kSyZ18nw3m5Ew0
eOYeWrd7VZzmOQZbskI05QDdSzUHMSYNGGXudC7/pqRuoePnBYrjf9+/DtcGFNzioBqFbzdz4sqL
PebbIciKMPS9qQK4dt9qmVvIQMOCN4Clqa2p5v3xri8HxkM2HfUddMfgEl6eqQz40GSqDd+TAZ6O
VQTWKzbkel9BKwELBhCPzPPoJrocQPZBsd01vOwlBGDFHHUQqmgErN6J+qCu9dFdn1UMNrN28OAN
0VGeuxysHiVw/wCC4iXhScz2HTNHjiocWTmr1/32uBK/x5lX9ZeflLVFIXa+InstRIjKB/1flz2D
Xo4MudV4447p21VClOuH53LIxctq6GOXN/B+vejfW5O+FNyW6StP6o2zAMcBLxv6WgHX/bE/v2YV
8FUJRSVJ8WQVDLQKqHP6zf3TduN0o10fXeZz+IJuv4Wd5MGK30K7TvHQRqBXx8zfTu9h6hjmGqX0
DQ/TwMsFa4mHC/C4JaEogj1F9NEo543A6L1npS163YYPaZC9y0DkqaSIydNYOVLk3J/iDbTT5ciL
s6HHfaCmoaJ45ScYHWtPFl0VbyeDUkEOCOgf/Y9hUN7fgXjdAJzxqV8JU64Jc3FnER7Dc0C8BO9o
schNoemD0Tecp0P2fAAYU/P0j5pz6uhRKYgvlNte+lNMGkGxKivshJ0gbhIZA4l4UOCKQLYflLgm
MZYp3TbyJon3wKhk+UOn025wIauDFhCv5o7hZEExPv0GF9rKGs739PIxuJiCvLBKY1mMbanWnAeQ
8z+pdUVoCWYuMw7I7pQnzkWGtGPeyqDzD7036MJ4pGGmhamBQXMGg/+UpLwZPKrSGdX1oqpJyZ3F
fK3f4MaF+L1Xy8xJBSEmqEmUnKeItGpsX6fAixvsu9uhu82SvqvaZZ8++dQUMskkMSuIN61Me35R
LqaNcwIfExVqdPkgdb8w0ApfDKrqi75XvRgR0UH+0H3wtP2oMrM2njiekXW+/qulns8melrgK0FU
Fe7lpf0cwTDP+QxHtEk3Svs68OBu3PVPgUCAUOv3nHt/jlfPAoIilN4RmaioS4DS+3K4jAfZsqFy
PkIFVNpeynzH6XjNj8baEbqxlgZShHAt8A8wes8ZhF8WtNArSBjlCedV0AI+xsZW9S2RDjpUxD9b
Cl6wsv/PofQ8tzn0Q+87XoglRkgQioR1lcJ5aWCx8qVQd3zwAEKf0LCZ4egpVYdj9Adp7L5zmrX+
2qsXYx4cfwNfBionALEu55vH4AuBhCPnFcJDB3wrX+QrpuC6iIwfD1ZHtMOgexBZzMVREUo/GEbG
/h9n17XbuJJtv4gAc3hllERJtmXJoV8It9tmjsVYX38XfWbukUq6IvoOBoODOYC3qlhh194rRCdR
3+P6s/JkLaVPFfemyjByKFzOyh0Yh1tB+FJI77ovUQuDnaqNIvoKRM2NYOGAv04e5wErWLpIxZHy
/zSbzz6yaAhNGQdadKLcU9Sux/pJHk7j+EpwqYDDW1pi/SKCxiqRt14E8hhuZ9SkL8nwoWlWD1Qg
xD/hamdW2Rc3WDFcU2npDuoODed+wPN1sW51lTrMP3j2TcVjDvYKrMhXqFUB2HJ9eILDXGALbvYm
a5ZmQuCZdqiXWroESxSvDq0JRw5MUMLv+9vvpyTPHDHQYAGZbAbCoM3JJLVaO0CSqlaiE6RhzeoR
3mWtHYFZux4+oCY3fNAWNBfyQqudUL+3VWUCyIfU+3dZgmVnQhrBVtxcNgtXby2gvkGHkZ2S+6CH
+pQbFgDUvHpAkhw70EzgFQdsZABCBS/YGrplQDllrb5W1KL7eN0FUKKAhbNdbiLVDTI3/hPgbju2
O3At8LjOTYlDldiOPobQToI/9yfiGocAMTfMvwhAMmSvwbC73C+5GMmQpZGxmOkOda8YcNXHDig6
pQlXNXAquxhgxswsn3WwGbiVEjyDBdsfWtXqlsBB14Ca+bcAtAMwn4EkiYWGTugIF3RK4lOLZ0W1
ngQ7+8BU1l9K4k7paFbpsQktUQDSbzOfymBaJ7PTuVmFsSNmLgeVGatIHaF/HZZ6Fjd2PUiP+A8W
LY5s5IrMRFVJDUh9Hp+iNfcGdfzgkSQr/huG6uE+QLUVLyKAcblP+pWnvxJ+B+As9wSeyMLj5TqZ
wyTN8FJ052eRY1YkphxHtWmHJj5l06PxjHWqbPMT0shueuJmIjt1QdtBckdtXvfqZ61fON6vSRD4
AXBWnZkF/Cxqy0xEDGebRoi45AT/3bG3IMlfalb5RYLX0uEmf6gLyPz0ZtPtcXlyzWEs3Tp0Bt0s
f4cPqbILONx4LkkekkPbWMrj/QU9X5yXG/vy1zHnfzNGhErzr0MTBgQCOEPwJc46EArKQwBwaGvf
j3fdAgDPBS6IEjgvKkoSrF1g3dBugrZ2fkrEbRXZ6gcfOF1i17xf7oLAxV6Oj3yzEiQzOpWJRWsz
XCJOzmNixownM960cCxGRf5qaapVOwZJWpwK/tvAMY/n5cIgr7JfiMnhY6PiguscMiXMrApBnKRq
2BSnXl93T6Mvua1vbJCSh82qtGWf6xZW2XyHskOCDAc6d4D1gofNnM/QXGk5SYrKU9B8AzQ7ti99
+bcsAYwJbqA/AtBosBvMmAIjD8W2b8sTrhw4lYvULJKjTBzhhVsCcFzXyZhYTMpQ9XWSKZSUJ+1z
gLQByGt+FG3T5IVrH9Q30lmw6cxK5/5X+3mTsJOIFg2q3hDyECAgcXlkJV0tFUasVacIFDyKewY2
bcW659yqtyJp2xM7Tx3+UfquIYKENL5NoeKx4p5CY8spv2KYjYiCWUNyszRViJQnUBSwsmKladDQ
eOnImsLshqz7GHTKzYQLDB5lE9KJxCq752DJUet6RaBYiqN3XoTIulgzvgo+QlE8DPUpim1F+VUW
O7lz70/Y9dmBEGCQoe4LQOeVxVxWkIALDFqfQtKa4/jcgPcYH3j4+Ezr4kk93I923R+Bei12lTpL
2sx6fsyiADlCmnie1CcpAOvHhN57v44aL+r24KzazUE4KE5lGmmKtOSPWnvcwga4NVxjTsCwB9Bd
YzdARXqohw9tfVKoXQXmMOpeOkp2ZsDL+iNuLYUsEb+U61cWhoxGLd4+0NxADf9yRWaG1AZ1N9Wn
3pZGt8TrvoBqoCA6+nf90qGwCl6uU3BWwNtZ4Qix20FhQLboIRPhtexD9mjWgvqoE7N1RADNE3A7
U6vR4RlnNZlFQ4s8jl9FZY0Qn+vWVfUbvKWO7kADaPKV+lskVs+t0IKqkM49lgu1pGteDnJvoFzx
kEQTDzXxefhnebgwirFOewWEVsnkwWnJmtckt8LabdLJkgZoM3g85FIiN32flMMo2/LwLH1pqHso
9pBYhWESClCjY+SrBG4iRDflZo1WLhVtHtm7aCXaCuLukeZ3gl0aLv5PpV26TX5wy5fHxuUomLNX
qLMK4ppqc4LWQGzYGn2WtB1kqw26Jd/0N6rQeIQHXvFVZmb4TvV1kriC5gWTpekrksBxfSPy3mRP
qp20q6HwDPqY8VuZgzqf2wRWdFCkh/JR+xUfJGi+SK/hECFRMJPJCR/kzzZwtHKbwYHgdeT8xoPM
uGo8aciDv+rEg786F7+khkfSh1RwKbcKUldUrGZf4plS7aekgkRXbUEeinqoekb4K9GGAx9TtWCa
3WxJjd6cK/TWNDxGv6FdVBsiXqL47+OAGmO0pNd5XZnFogCDYL6gZ0MhtpoxNaWUEk5rTjxo4QX5
hpmRqT4XB8XDbwR1Z+ExeCNBvIjHctKkgldzrMPmJD6lL6HfKwf6Lu8G3SIEEozvdFrjXC9teJSW
Ct4X4vP9Y+2n58MuH3UGQ6HzOyOimNKGkonFkOcYr+HXH+oTsUa/sBvqiipyQh9CTKBzQmdhDeZs
982/VqAM2TUe6vv2D59Yxqe2yvPcVCBGUPYOHOoCEwhbo7ZA2zJgj4E5Sx+g/yR4A90GVmvndr8P
RbP7nTz1WBDgmQdLis3Xvc/5G0IDBgZvwNRAvJfZ2MOUGbkWkxMsiaIRl+K3WhqWXmSrTtzyfG1B
c2XfaH+dyyIq7gZk+nCBR8Z/GVXn+1yJlaA5CbIDWlj3Mo7g9P+K/LB/VpcQmdf16XmM+iwDqSOV
vXKSqGURRU4uIacIby7yFbWiq7a7pnxFqVWuVjT5VHroNQKGEW7AGSyyJerGVeWR+QFzzezs9IQJ
aTTwZUpOcrrOhFmVAkIQKdym/UUZMfylqyV6NlRmiaJZIk25jKHy6VqACHYCle9x4Xq/8WDEDYdn
NVIJ9H6u9oFaqHygtuHPmknIe60cM2WlPOQpOqLaSZ38uvO4ytUmEwAMvL5ryIxFTju+j2jmTR4f
LwB7b7xU5h+kIRvEz0F5jrmdaj3Mpl7F/Go48LpoP7qwVRBwx4AEkcGzpbI4aEnpAKA04GE/ZmCr
Z5tCse6fD7e+MpJStBKhpYq8g0lKu6BVq1pp8ZVldKRrN4heaPkZkA0KHn9t54QVhZ6bBqwSSroy
+zCqqzSFkW/UnhKIe3/i2OdQQsEjGQUulFbuj+tGjo9gqAqiSwWPYtQFL5dvpJF+LGndnqTB14U3
/ZvrRaDOXQFV8tCTFAidhk5N0o2YLjyWbmWSF6GZnSOoVV7FkDk9NZ/C71SSLGmyZUhUtboJ82+L
mJ1sl8+q4o17IgNrH6ewL/P1pRT95hFyPgXMvupluCPxAmlPAfRaBjsVdzWHsk2CEttTC9/4zoLE
PS9YWr/Sjka/sLJu3rQGdHl/ZMdxZDJfwJBoUHJt1546eNDmlV/JjlxbwbirWsVpjMQigjlB+iVQ
jwvffv7L7IFyHpn5AFMB4gpBJ/GUEOhhzd5lWm7lEDDlUfr9SolN24+i/synZ9L5orEOp1cg5cb3
hZ8xh7n6GShmyqgDSAB9MNdUlMadVJc41/r017TrIWXgjvr8sJiGTeHQD670U3mtRVb8JjzocNer
ljLg+Uq6+gVo3ONNAfQXNt7lJhDVNJZEkpOT8AZU4OOA93QrQjCLd/jYT5xC9gLiodFHRnfyA7Px
ggw6NclXiwRt0zQmb8dvnDfuYDunjJYWe+j59H9NWsWxMKML/vsj5yPq7KKpglo0EgXTBFPmCXxl
EIRyv65QDA+tRa2Jm0sDwqKzODyWCKsZ0mlFGimAd5xgFGaVyDujYF8kdqIt5F23zlVA7QB6hpr5
7GR4OaisyHqt6npy0jfCwxBm0N9zCivpHrIlYN98Ql9947NITFoi0KEysgiR2gJ4n6HgFDck9evC
Wp7X6r0ozFoOpUToZeA0TniVnrjf6ndSr4rBFaWtWph8uY52JLDvx7xRYgCGGEKXYJkpsMpmzo9u
iENZ6xUAbdrISbBB0+pdkf7+O+ETzbLCUIeefVAvv5PRKPmQJxw5ZcNrrEF9qH+C6ijk/CTk50M/
/n/GdBaO+VhDHGU15QJyqouvDraCpf67SuOFk/fmxAFPirsPTx0w4i7HhBwooa2KMXWGlQI1C2mA
LP1rSD+2LPyncKzxwFjiPr8MUgljx01J0p3CAKJ/ijm2wEgtqVPcukpRbzRQApphsle9Zy2lRlfI
RXfShEOsWmXmc8MG9ik2qO2hDBktUFU44ubQ55WGDX0TPdWK3Rd1WijO3NhkQASDGwH7WcAd2bJy
INV6n/JldxpRLqbCrgV39/5qv3FZzCoFcycOBCmgVi/nc6IyqXLadScJEmK4JNvKD7pVRh7lwL0f
iT2aUBGB4AcqawAI4n3Bivb2WReUWSJ2R2jJiUO+qQZ+FyUGdO3bpwTmVOkS1oadvH8CAuI1N0pg
wcUsFTXmxaRt9O7IiXhp99qxl8nCvroZYgYLzNQDNLrZJc/TrEiNuIfYB6qjYgSYwl9uqp9BQGZq
FimaC9VMMqUaEVfkcQMpLaq6nPFYS6kJGe6FcfxUGc/P2TkMpA1gZI2iFVRLmDAC1QnFvdIfUQaJ
V6ps67UJRT7OSQU/4lf8VizX3e/SJ85ixsweGwgNO7m5VAASzez2drkCOz5L9MaA5pCKykjsTLuS
t8pk3x1S+VkhR7lb9+JOFR8VqGvuG+if3V+W7Ab4CY/mJ1QQcGQBvcqEN6qoTsp6PMZxZNXgMnT6
CbUiIoP+vJCZSRL+FjPLAOiBsqXP0HBoE1zG0sGoGsKwQyz0VpsAbmhPcg9zGtOAh/TcoEJtSutz
G4LzyB29XIb2VfsnII4qNebUvEZkk1YvA+TfgBmT/FTwygKCYmbVWqqwAa7gWWg3aglCoAgYm7xw
GF1l1v9M1b8/n/lSShMMXKNhqlptLU7IKE3U48JDanxnqWlIIEBb2QIn4tbCxJQBJQDlUSCl2VMj
juQgjaJ+PKa63ZIVZMw6v/L7jSg71WspPE+Z1RnrPt0r7x26sPfXxu3ogOIij8VNAKzA5QdLmrHV
eNpCJaM5yDAkaIgfTQGk2TUzQHtZEkyxWhWzhGy15hIHYmrl8CLoSw6P18cMnGLwXkdFBurKQCtc
/gyQDQ3kjSMPLfaUsyoRyuJZOhULhwCbo6KTi64hEACoWuNCYEuGXJhKlcbp/DGhruzkUWXHIwFz
4XB/Uq823E+Y2Usd5lTzE/lyML3W8wCaGPxR2YbjriEAEgiSqfzADqhzP9ZVGfRnTCBnAaANMw70
qS+DTZ06IvNBMKE61sJKq1cE9Fwpt8Chj6Fv0NJqFcnUInm1S7ruI67JBzDlVjJ5i9yJm/OL7jDk
ieZuJlsSlWhalML8W0aoBIRj5tFkB+XuVFoc9dVViylGFxiUd0gp4HBlppgqtYwCcCwc4QsFFuL0
VBzlwtK5Q34Q5+p3hIypmeywe6AauNcvBD53Qzn40Pe8P/83fwh8SZHk4i0i/6AIzt5YfZZmHU1B
/ply3+g4F0giKIwk7WfSPIrDUufu1gRjcqEECVoTtgsz7FwiohHCPOGYjfuOvDR+DTAPdJnvj+mK
6jivKWyRmScGASz84+WaKgb0+seUCEeNOOSUA8maqY0loayQQGVKhGu8iOv6qafvuVZsjMeF8PMo
Li6Rn/A/FzaQyri5LsNDNi0EJ6YRjlIEIVOgJ5pVE2VoIj0Z/a9xyE08aUdYCbYK7LJSW4LGYD6z
BO7/jDkhuPoVgLOL2FYwmGObXBrgdWkkj8JRVN0SSq8DytMf1YuYuv1winGH3Q/3U1tn4wHpgt0D
dhOKhkyC0nSKTqpUEI5quU+F1ez/DoG7oN/TyG4HAGyospLgSRy4RmCT6pS8IBk11dQb1SOo3mq4
VRVrLGIzoQ7U1MGdyJvfaLhl63LcUdhbT7lTlQuTdHVuo2aPN7+BTYhyOo6hy09VD1ojVTWVcfr0
lTXDCS0wxqqFTXbVl8AigCkvOOCggoOqxGJxGgKlBqpr9FiR2lSm16R9Bsm4lhXvdcxii591I4ul
BXAzKoSjRBBWsOHQE7kcXCa3VS/WPa4L5Tv8gOxXr3sadbPxz/SnDYilRUvTeVVcRY6N5TbDW3AH
gg7KpNtp3meaRLGiK4rGYCa5Bn0hEc4ylK/Dwqr65hlPZyJDMv8UiQvvlxsDvozODLhq626sewFC
gr1NUbypQSYOytis5HXVypaqrZpU9AHtub/0ryr2P6OGIifQ0GDe8CxhE4zxTp/0EmnX5Gb9htOI
SUu6EtDjlNN9NH03hpuEgKGNvqIQdDK1A96uXgvngP5P2y3sxNsfAajNuQc2A06ZJFYOQ1FLjQYC
PZ+Qk6XNU01XJfer/1Z7NH2fIevZrcalQ+/6IsHcnwWdd9rZRRLLgBEIMlJPDnoXukAcCHn147bW
wHNJVtP0xrUA7Kz1cvhd2lPyMAjAkUKTkBYfk7xri9PCN2ErnD/f5Oz3MDubr/shxuofZzrUVPha
KphG6agFmidPofA4mWJS2ot54BU28p+wgIugiYw3IdvKoNlQ1kI/jEd+A2MiTT5oZPRCEbSw6lei
v0uaW6v5PoFPBPdsoL4/lruKrFO6lvod9Mjy+nEUBrONjtLkqfKDHtcLJ9715TR/p39/IPOdejhO
8ITHCycZpLfK4GBw0UU+V4h0YTdeNdbYqWC+gAaXFA746/EYgmMbPGuwchDEFp3jtHI59aih+D/Z
EhJLTEG+aWpLDHYcOSTCU5M9CzAGDN8X1oR4dSUqs3LVXDrERYWy8uUaVWJa6VIojEcDFiCjU+QV
qHlyKn8Yk07dQqm/WlRiHhqlDhxeGH0OojEQP5M/hkzPF95q1zfP/Fvm0juWCR4wzEmZGNxYJAQS
e1la4GsrhQxRVzVbOAtu7crzKMyJiJp2FksZRqy8JYPXw11WMHkJD/cPbnhbmN1bK+ssFtu3VJNG
yjkohhxTbsvl73r+RYNf6i+x2MaSFaJ5GaWrZF+Oz+K0Rx6rLAz1RgKCGQUNRUA6C14Bm1P3+Jcq
UcTxqPPvmf7Q8rVZFr1TJiswU4bE11ToRAvxQ5e2dlO+q+3HBE8oWqx5JB46Wi7RF1Sl1dyVR7+t
0OWlB1p4KVH2OhesiD5YFfdI2hr+IcJmkAcYT9yfwet3FwYAyA4eHgBYo2Z1uTyryVBSReQgSwrA
hmxXZZ04OkDfQAtXbQK4xAS/Izo1CxMn3twWZ3Hnf392dI912Kpyqo5HAi+EoLdj1O+VSrLk4FHL
rFSGyj/3KlRe2O/wkh9C+D8DMg9n4EGxI/UtT0uIFoOPgO1b+EvSXdc1DaQUGuhoqC2gBHXl95bp
2IC0hwJfI8OXIv6TVXslszMUdpM1vEu1gTObTQAJ3vsfQ7x1gcxioijtgaCNn3A5KxknD0oS4mso
Ue8mKkA5qu6rwWRWOmwBDMABwgwSkpB19hsQfoVdVR0TYguQnqDoXedU8rXQLdTHqUQldTGlvPHz
UK2Voac7F21R07/8eb06FEDfonbajHt0KswqPoiRNaJtnPYwqJiOITQCp62yvj8tN9YobBDRsgQI
BYcWW7LNtLrIdML1R8q/EKH0qOqRsnbHInekYeETzIfT5YsC7AIIU6DsCGIpeKWXQzSMXB9CGSYF
8giR7MjshxeUoFVx2+s+IIXy4f7QbqWPeL3MmFW0MJAvM3lTL3MFXGolOBRAwvZ5HEPRqRDXxSqB
8gaqRxKG/xTjYz6L4aBtsqJYSqBvnNc6NDghZIsfAQNbZsiVnGViExv98aBD5L/rZJMvvZL7k1EY
Vy2Z6/zYxbITrEIiAr4MM6WERZZm6KGgdq1CkFidij2VFe6QaS3kU+o0RMcQ9qGbscOKl6q5FtHC
x6wAi6OYjM6JJypuOarXX5wqTdYUdDkqnwAOdlqiWx0ycb+L9VMqRpKtiQCEUi1VV31QwS8AIok2
OketIzX6B3woKo/rIsHlhix25KmVzQ5lYFfmJ6U2SSfhvFGkmv79YQvZWbABID0FcpHMbO8x4usw
ztPh2GfFqyK2TzL3Wxue+npPpNPCwrpxwOp4Fc+S3Cj5XC2sTG8BTIvK4SgHjiGvkzJYG6hEFhFY
s8N3n5U2yfPXiQxWrnHmRDNz4Qdc111QnARNHykZthFIIZc7qeq7kGpcjUKD7AbAD3cw9hVxP1ag
kw3Ub+i6iDc5BzyE/Ml3z2UHwlStQiP6rUjChZfCrSUO926UmhQICwJadPlblIIqvaxUgAYGv+ru
czIe4DbQqKZW7stiYeC3ThC02vEuk8H5QEPyMtakoYkbFd1wFNvkN4WYV6qppkDjB/Wz5yp4s1qd
uATfuvmxz2Iycw15IrECxx/S1wH3CUOuJPDKCldouCkz4nEUgNtudGPYMwQFtUUYgC987Bt5GAaM
Kca6hqLBT8X17DqnVdt2mdDChBLujcm67rZKtku7B34ntE4MBVtYSTWVLyQ4Qqld7OgSjeLmFz77
AczWarq8lqd5tYHg4yhZbo5K4QaPUFrzujjda4W8kHoujXj+QWcjxhWuJomKz5xMwn4UyLrOja3S
qUucrlt37vnMMtk0BwxFaSSY2YkjKyGF8HaNi1ddx0BPFRqIgxM19T5yE8XMFe/+Z709qZBYwO2L
UhWrqMMFjc71BGPU8veaX7Xpc6HBFeYgAai+kBDeSrmgy4dChjRHwwvlcj7jKARCnm+G41B8DfFO
jTQrmM24wUPZZsQsA/e7bL/vj+9W1WIWA4QRCMY3c8ovg/ZlW/Btj30DNZpJHxzJVWQvg51UZ3Ew
ylBWeteuId0bfd0P/FPivroFzwIz135VG3pWKgP2C10L0SEOxhPlU3NmkzY4miK1gmNIYvIxpDNC
PwP3dABSTV8ZyLcGGFrSuFon8jGqH2v+WYRF6Sh6wM+NAeosIiy/5ZXev9z/zTfP87OfzKQJpB7a
sSsxV2qP+qgOZlQ4rFpuqbV9a2rQm5gZpyCmz7bzl98kGoeyoxJBscDYKW7kQN9AIlBdewkUD+TF
DMYZITZA/pT9JiejOXKQVgW6zyyN4FHkdnjrqeUO/JlNs1e7x5F6g7Qa8RK8Pxs3tga4+ehh4ICH
LhsrywZ6WiRU3DwbXk43Y/CkSOs6hs+N/FArS3Lyt4MBvAhoEC4wnjlrgpiOKZcr2IegIRerUIIb
Gsze0k8erh5FvyRosRDuJ2c9O9qSUVEqWvMoqGbEqnnVmYqPcBN6CujNGVwm78/krUrmLHPw39Gx
iYJcSW1a9DIuzOQ5gBmYqBEP3qnrAoCGRm5t0j7Amk9r1zoWWzDygNij1ak1D03QbMS43cFWdeHr
3krL8ZtguYseM4APbCNDKXoRht/4TSpfPhpaUKGimsExt29FzdKhRv4Oy2X4gobaBmBBaAgrQHYu
JC03nj14gWCF/QAheJbyDMRsZ0QSvnpVP0XigbeGAIaUIUz2xIUH1q1z8CIUc3sm9VgajaRigdXa
Q12s2rd6ViOKyZbnNvFno9gJENjgWyx1l+dDgzkH51cWysbzhYnT/3KzS2kQNI0A2w4oUegmZwyy
aYzJklDkdcce1KvzMEz+R8aiSqbZmoafVno8uT3x4fpYNWb3HnZe0z10Prx2MtgBTp3dFB/C0gTf
/JayjB4Vej4ALjC3WxhMeTdpgLOI2X6EMiYch/gJxCY7a97g245UwiTyoX5rCbhcFGble6M7AHUS
vN/fbMzWhkoXWuw6jCnQntPxKGDmG2pdWmtEg7jVHgqcJZGJ3Gx4Kysb1Pj7kZjr4ioSc4yPAg35
TOpFiII9mLW+7jM7WITkXQVRQI2cKTAzZRANNWZaJxo2fCqC0C+KT/m06ZsZ9sErCxj6G1HmAHge
wl0epVPm+MU+1FM+UqKt8KaOHzBBkGs4HRz+cr5Q2QCiBHxLCZk0tJAud0I5ymoCcZ1oK2lwevBi
S9B8LMj7QZhlCKVUyICApy3MHUF06JiR6HCSrrGz421ly+KuEJ2aW+nTFxEWqijMtkYcGVZDeOXC
sgY8Vhb0OURTnlVhHW2NadvxtrCks8Ik3/Pfh4rM7Aah438A+LycLCmDM4WkRfE2aZ1JBfsQuenC
VN0KAdIGmF0wvjOAnLgMIdQByK4xibfAWUFIcnKXukU35ggKzOD+zWiBGQN+GcAQ4ipCRy7eFr0H
lur4998aGGI8eWFiONvdsHsjy4y0a6Y23qIXPqYfx0K3a3Ic/1JMcv4UOE1EZEGA7eB9zQyjlfWM
6lyVbAGSk8Mdr38sajnf+BQzdgNfAtehioIGM1NjYkiZVCZbgr4191KDxasvdEauNwZeOPLMgQIP
Eykdc1qVSV8WBNIt21FfF/1mGDcZ9M72Seve34A3h4LyqQToLs4UdrZUse+yscmTrWamqGgZXQcq
yEKVaSkGM5aWlxNVJYghBRt9+BDsNK3+fn9LEkz6ZjNXYcbxXH6RMo3TUcMDBfAJN9ZMnV949d4a
wvnfZ55HEjr52Bz4+12zn8B5Vu2BW6rT3IohzwVlgJBwJxpMjDxIE55Lh2Qb8fvxIOQ2igZ//7FR
9+JFwI9UMMyYrIoYNKiSpEm38kYIrOLXX4rR/mw9aKqjjIr2Ki4O5vZreq5sldBItkX+0MQPJHL+
+vdDORh9W2DdkaCzrLVgGvQ6TAL8/unUrjLlmJzuB2BJYfMI8LM1nE/ziQ7YCLOOxjwaQqXOtqnZ
wQmv8b4qYk2iKWXm9KxVkCG0v4OPhaBX1znCAhgAmBQKgfPpfhk0K8IonTQNDbc3eTPsODg8x6fw
lO7kx2TPbRoYZ5Pf0+F+1KvVhqBz6oD3G9JcCO9eBo2iUtEmVQex6Ul8jrfSn/t//saYoIeCijqw
moC1s5ooVU6wWQuJ+tDBzB0aOK2XLMH2bgxh5iohewV2CauCWW55QgpgzDvqDxv+afoTLOwWtgKE
2eGhRAfBKTTeQIv9EYg4e3YOTQcIa9FTX95ob/XLGM8SWnDNBjWwXC8ZwFwPBp0OzNZc9EFJmE3I
aVjraqLCDCoo9wP3DW3LRYHSq1wbDdW53DxTyRCAPSTbDsDlNIwh58JZswE02gswnNoDmqE+3f/6
S5GYO1hOu1iYekRKuM0X4A6hZCmTU3He/TDznzl7rOEDYUDQVJZB5sEFxvaqBr5o0bQ1qA/A5qpZ
OAuuV/DlH2fGkMsiCamOP95ym7Q8VNGOQtGjd+4P4eqen4eAzHemcQlzC+ZyG4ohF41VHFC/aFYB
tH05H8IOCZ4Ng3s/0K3hIB1C/1iA9hMoY5eBCiNq6zqqeD8uHKWHDqCfFE6RvtyPMhd/2S+CXAIP
E1SG0EtjtmRopBJYBQ3vh6tM2KMzreJt6wScXXiLJOZbIzLADEfpDAsaeMvLEcGHN0PXiOd9mD9P
cNbkraADjmfh5mcrL/Mig7onmDmz0psss6k9PxFijGrQ++VHv87sA/Um9x02pQsP4evRQKRsLjiA
EDvLrDN3c1Shkimp+eD/kteP0uP9z3K9ylAaRFoP9hSejThoLqcKxYZCKctx8IfRgTgK6GGj4k2K
0y/l+Ncbfw4EnsxcPQGrl+k1BZke5HhnD34MwIlVfuIeWwMHcH8014sMQSDYAa1QnNDIXZnRyDmt
yghBsjUcoVVLfyCgNcCJmCwkrje+/WWk+dA+uwE6kqm5ptPBl95yr/sK3nNL+pZXsW6SJSlbpq2C
ZXYZal4fZ6EykbZ4byBU8tg8SrzJOZ2b26oL99/C1Oz7M3hjsV3MILPYKM61ShsRbLLyg5zYw8Ow
pMzD4s+vBsRkNQmc5gKtmefuIXrsW7P93b92drTh3W4Nta7u9f6QbtzWlxM4r5qzCQRxuSFlgXit
28QupC09yeO3EOtZg0QR0IU1yHIv2eGxopxx37VGzAuDD55gHVv5CrUrtDKpL8I5eoPDDnhCT3d5
09Z6J/q1tDLnNX550GK08wMU4JAfCN3laI0kz2OOwx4IfSrZ5Vdb2mOJUG4/uAYI6VONXR45E7w8
Vvcn+jpRuYzMfFeNE9E0TRFZTh098SLF0+m0NLs3FyjuKQCoAaaHENHl8Kq8C5O2F3EaFmvZw8vR
h36TaiUPcA5QO7OEATAPbuuT3Fj3R8dWZn++K7Db/6h+oM7C3GCJGEdtIyWjn2wVdaVHlpv50R4w
gBW3k57UZ3NYS979mLcOTRTBkPsDdjrjIC8Hq6EoWXdGNvrBCfJhq9Y09uMmWjqaWfXUf0YGWh84
YgAUASJ4GUashrygIsJkW9UpV6FD4Fy6r3fKxrCaVb8ZN9pj/Ju6qhc+SOv7Q7z1PQFg+t/YzPfU
8kJXKC1GX/V6aJHDQW+jnu6HuH674QRF3QfMArhToFXCxMgz4CFlghiNLZh0pa9jr12lnmZVnnyA
EaurL6QG863J7sHzgMw9lPOpPLYVAg4WhEMWtoB4c8rOhsOsirEJpmDs8de5Z7c+VEfihB+lSde9
qa/pKt7UdrpR1/V69LKV+JbstfdgP/nkceliunXSoKI2S/GgJ4Z6/eWy0VVKKmkepeHGp/ZZ3uhO
uupX8bbZk3X3t823f1bpWTjmeJESNS3Lohp98k1WxnOLtSq5sSP41Wp4HN6iffbxnD8vqeGx8E82
7M/tcnZ7THSWKtXK0e9rSHrZulet1do0C1u3VVvYkGfZBJkjfYSDmCU99Rtho/8/ztUfXiOgd6jO
sIIwEUWuU5J29Gvq6b2FnHninYUtMm+BqxU7cyf/E4OZ3DKuerSdECN/gpxS8a7ACq3YFf0B3tFf
Km/Cjjhe8s5kIfD/mdp/gzIXs6qFqpC1BEFVEyZIv+l2+tC9ZsWZQBXu+E/cHupnstpI77g1ucos
l+7K+6PGg/5yBcttN6YGafADpgcgWDfEUv+AzUwGZMEmAPgfXbWwaea9+X/P8zXkijQ9H0PoFtUP
R+e8OHZIu3D43Mx3sCSBC9U0rM0rM5CgHkhA6tFPXyCYswaWbV2tglVlNV7qLqybeY9fjQdXFID6
KLFeURbhoRXxKlgMPhTZH6QexB5Tehv29NUITXWrbYY/amcFn7NQn1mES1fyzRPoLPp8Up7tzTBA
WwJ0IlzJuaVBS/J7NlpYh1+paIqZpT/Xf0CMW8L4spzcf5btWVRm2ZYxCrJU6DG/gQPXKwFHUW2t
e7/xh8QE2rtYbavcjo/GwlV5+x77NzCbWXacEUcAWI0+/xTsZk1CzTGs/yHtu3okN5ps/9ASoDev
tGXY3vcL0T09Q+89f/2erL33UzGLW4nRQtJAgoAKpouMjDhxTuWMtm7W9nRoTBZN92b8cWaQumng
9QAzzUYIP7pdahm3gavvwMxcMyJ0MmH0JlKIcg2IySGSQxP/j82I9JYgQv4qNXWIbRUOVzlqva9R
DiotCHFd37RbtzPqGWgSQIoQT0Vq1yRVK/RCCXPoebcKhifdOuDnP05dilOkJGgtxY+nO1C1vnOM
9/pmFHr++5SjJnExBB7x++JNbj5Md5MNEFj9kHwJD+FzZ/3Bf7DO+MYDFDAADaoM4I4EhIgKn2pF
rgCTlsRjX3hz69Ze9Np+GIsZg233R/1mrs/WA3FlkBz7s2PddbzQiwEM4qlohrkjfHOpmX2pTxBA
l77C+1Cyid4Aa5wb3gSk/cD/KmAWRIWQCoPlKtWEZtDE4xjcD8Bu3aU3qj/ILpRahFvFM177+4ZF
vL6x9YFZRFkYvZHg9hOpEyY1ZaR3DScchfYwv0I5gsBK3lRf7Q5x613f9xtJC4INAFjNQIUSTQrU
3lwaVTEW/P9jD5mKp2F2Bd4apP047NAfkld2k/z9BYs9g9QyEbgD/zkN2B84Qe27SleOU2iHj+CZ
QEtZBSag0Oxms86t5vMPaHuuD/PyeJ9YYECGAgY9wli73j1KHM/9mM/6kZdBUvc6s6hpySytvZUM
cAL2CfJMeCzRY5r6sZG5jtePE7eYwU+gAwbjdRXwmIxczOXegKFTRh7PeRBaUPuxyFMlB1sUujnK
j6AAZ5PVh3Y2O1YB1QjlrwMTlGOQXoRfBJIM5ADrWUOJYWk6sUU0HT9W6gHNhkrCCkxIOEXNHDq4
/h87OYHQrm2II49GCiQecJ00/gKuTGkXZaaXPvORyZLCvby6MBBUS1FpIswNtJq5UPVqHTWw1Qg2
WuMnF+U6+afGC1BlvMc2luncEl3QCqdxTNsBlhRTB5bd6zXntlus/mfMGOiei7sFdA2kOAseAQAZ
UA5ez9/cF8JQo2fEj/l9FDshyBH09788PJQJcrjOXC9XG3yRjnPkq4fCbR6v//jl96OKTSJSvBoB
EqTloqKoK/FujWPfiPxK0Uy19eqFcWjI5b3aY7qMIi1g6Ke0yQWeR2hjkPz0WennwH4DAPk+tg0E
2RinZcsKOFCgB4ygBXE22RNn0ySkQSukTVn6rQkRqow3o2inDfvr03XhaNDrRBBwEnqQkJmh39dq
EJA+6iT3jckN+ZvZgjYGxL95FqCdtoM6E0jayMOPvBkg7bcezCgp/TiDbtsnEko7BO4TuE0bc2Q+
penzD/gbWs6B88HyEKkRyscsal1xIhfkvqrZMhSFLO6ud5CYBI12dK8fhr30WAIRPpht5lbl7ZKa
NQsOcnEH0t9AnaFKapu4Cbnc7+z30Yms1DH79+6WNdbTXj7fh7Qd6haKm47j8s7I/drpHcEd/G4v
O8Kz4ZaHHH+lD/FhOQ7Hbqc594AQuJyn7qCacEAf6d2fXf4EInlT3w0e9Iqc3I1dVqKfVjNEredE
CQX0G8A9CoTGqFVXu9qoCx0SrY/gMN/fhWCkeFVL63djClZh6iawn46I7NXbR2g1VmqLpmJVYAmE
+CH+PbUNO3AC5/qWp702Ef8E2x3KkIB8oq+UnrVab4uAH0t/fNC6Q21VkOeLrOA9jRhO+3LPrw1R
e14X6yLRZhiC0Kjc21zlDaqrPPOsrDF9OZwGdJpf0PoQ1Yj1LCd9w8mBPpX+rFkhcsWDC0Jw6Aih
X9CZ/pbhA2uKUakGIi4oeAPuRFnLQ2PggtGA87uNj+CaRwvMS3rfP0G7eGE9RLZmkFBSoWmOR/iq
UweJX+QqkDhoHIyHO+hdmOQfEJqY76XpilC2OFRf8TvrpXiR+yQjxN5AByhUp2XElOv5FFJDVRst
rn1iLNx1+3AX7pr9iCMWtibkHPbVXj+Ex26f7kCjAmahmzDzeXtyRj9iAQpPLATrQ44uVLTjoHMQ
5whZ7PXXGKHWyZxa1f5RIzPw2vmDrUAMvtwp+O/Pb2SbzcgOQWD8P3+l1u/BWqzZFpzABDewBcCp
NTkzzhPk3BkrRN9RmCp0M6oC1gjwAUCW1h+XaKNYDcPSAotoih4KUDlY3hjH6OK8QkkM9QIQxANp
AYAdteECue0nCA1EfoTuF8VBX5BmuIErZ58hi5T5Yr9RpsinnF25pdjnPVIIEUCoZogW4/fwJxgO
+l/SKRJ1NKjIwCUCpI38GY3gHNqu0RROiPxSs8vWxSv+RuPuOUb8QNzLauPAChCiiOt1lFsxc+vB
6FgbMWuX2I/NwGapcl7ecdSvUyuPKD8q1IH8emMub1Dv2/3S3cxRzd11b003Y5wmC327gEKRKx1H
cj2MRZRrpQoBDI7uORw5GbwtT9lxthHbCZB6NQdWA/jpGUJPHA4aCOgIiy4wkWuLaVO0Td3ysS8+
qOhVPfJg5X4JHWCWnPSYfyoPspuZ6HT80g5JaO7rxGW1OV54dEyuijAWgs6EyfACKxWkghokRuxD
RoKDCwqdxdfvQVGWWddn9yI9TrYi4HcoeeDuINnc9Vg53cjaCTk/f3amJ/m1eNBRg+sfw4fxUd3L
rrZbvMxO/eGhgRDAN5P866LyQdunVjcGI5fBSbAPaho8B23l13Q/2aDbeECeIv4UvOVoOJyDxq4h
uEVh+Vjssx2reLd17LG3wEtDWm/gz9aTYMQjitZpkvjzId4lT72ISWcWlclI6F0F+Tsw1JIHPf5Y
GymrsAnaBnrMM9HFTB/KxC6ekvelM0dvvG9CN74DBf5H+cR9cB8jK/6+SNifJlqFfie4a9GLTdOs
aWKPFhQFMGj1YdrHUH55hVpW/R7cB2ZdvP9c31ab+5ck6zGbiBVohnWtFVGzMwYAlr+0Xf+SWuUd
sOrtkRVgbnohInT2/w1RV7Uq9lwJrpQEkfafSbaeA7v3l9vhdmS57IuLjpwTIMuA6AerGgRk16tX
cMsYVAQe7U7fkgdM4ff1GaOfrafl+ef3dWp3DMIE3HSOGZPc1D+ojJB3+5id/Tx1F5RFnKBag88f
3NkJvjpXRgS+b1+5dwPVxvCAFAkemPOv4EP7lAUTD0E3U0yx9q6P8qK6cBomipkEJo/IgR4ml0TY
hWS9Fjs8fGi72VKO3VtsgcDlIX6qHRa/xva2PzNIbRCFawZD0ufEtxfRhARq/iB7S2XXvpZaSnXf
MCWdyb13cczPDFL3IpoUE14OMUIwSTjzg+GGh9b/WSy8eJ12HzD89+ZBO7NGPTFKSR1w+k7WKl+0
ZEABhj+K9ef6sm1u/jMr1IUo9dC91Zsp8fOdfg+9lCPrJXtR7qL3BeWBQepeFJEEC/0Xqhpmf4Ny
qVM5iS2hnNh5vT1582PK6nk4JQOuLRZ1qpe8gEJdhN0he5CbSD8hU2y3dmumCJ3Tg+Gg0bp+nu3I
fuM8fid9gPzaK3f8EYHADsRLZmDNLiupuPlRoPxFGwbaxQjGau1qEJhUchqjj0FzBw6XA1D5UPga
fjIv86en8Fj4BuKPFqiZ1q+87k/53nr5s+R0Tr/v7eo2/FV5rIBkMwo7/yiyEc8iYykQ4zCb8FHc
XeOClMdurQ6azdEXea/L7vX9dlGcIdvhzBrNsjyLcQXwY0DclWzFVoyH36/CzJEyyDz0idrXzdGU
46cQ89wc5R0XccZa5Bhc7xT2uJvefwQ3wkaI7sYv6Y53uu/lrXHyg+IJu+CugnNMbsDmLZrjLvS6
F53As7wcLzLGd21F8OffRTmvOINITcDju2z+hrvj9rIl7SW0SEH1Clic53iXop4j7YovzhEOKriu
TO0hcgA5+g3+1BZB1HP4S7L4e94HBvGWVaPYdObnn0e5unbJFa5MsUoSHqKvNflbsz4WhOWH3ylj
jVgbkG7V1cMqq+UExvgDmM9MyXPfBVM2E+eLGaltubvzcVHOqOf4RE51svvgCqI7zhyQJ4vc2Q3t
CTkqyUy81z/Xl3rTAZ7bpA79NPeJ0c6waTyleN7PjrTrndyDnLjFWYMDOM57cahYk0qiCtr/nVul
TnUPkdhoXLDBeC9+XHa9FT/Idu7Wdvd5fXxb99SZIRqZD7r8QOV7DG90FB8tLabhJc5oRg/XzWxE
UUSegFQBgRVD7Ln2UgJgGppQjrEvj3anfqXBd8A6lBtvBaTLCakPHgtgaSBn9swRClHTclwmx77Q
WXx0A7It1BdccFpfH8nGawG1RSDmNbxBZcAj1mbUshXHulPxvBb2wHzxVg32lwV1d6ZaMMsSNWec
rM5SC/FjHxKXQvjShCaEgxJn7o4FI/rbnLqzMVHuTIdwRNkL+slSWjhtfNALK0hfxr9UJyL+HA2M
hPsYbIVI4VHXOgjMxlgVUoAEjZs0/d2If9v7dTKARmIQiklIENBvuaat525Q69hPpcnCjLEtbLh+
FH5Qq0cTG5rUKRjO9b20Me8Q1ACoAmlUZOpOYPKzLSuFRpdnEvYSx9nx4ijHenjOJTti+egNv3lu
h3718WhXUMZei31w+o4QIwvsIDjUrNI7ywq1X1tNq/I5wi7KTT64f0+110BiXLzbJk5NpFjgi6JY
HWlROmQ4EmjmnaC34hupU7NaFDZ8FVkP4BUISxhOOXXC0VU4Z00Ml1hZbXXffoysftJtC4CwoySA
dDbd2RnpdbpUIL32q2i0q2iwuZCRYtx6f2MQ6OoCg58ooVecGkSfaUnJI6mhHnLDySBAq1iBfNv3
oEnh9hILPrN5Ks7MkYU728nlkuhGpCFRE92bPaPnfXPRz36bchroyO3EAM0Ffonsl3zXHJaP68eQ
ZYC6bItMkkCPjrkKsgN6e/XJi9sbXnz5P1mhOzn7sueFXMIwgpf+Vr+PnycGQGDjvjhfcsoz/ZfG
DWVWI1uGYFmITQif6+Eu+h47x0herw9l02/9syIGfV9okSQuOSwJmQvMZ687cLWg4uVZaf/Ng4Ku
ccB5UBREs+16W7VcWJQFuKB9mfcyHcEl5CpqVg5mc97wqkNwAp76CxSWUQdBXpZIwLW5k8QOqnQl
RNNya46cipWF2DwnZ7aoAcXjMCZcD1tAQwHPFjGO/dZ8iWh6BCIPD1R0263nK1FaUtYo0Wm//CTh
88QqLmxNFbLRAjoGIQWOBVn/fiToeaXxJIx76VNwHJv6D/8RJHcpK6u3EZaCQuwfQ9RdMg2SAv6X
Gff4n+YDptLJfFw4Rw1sVqJ9a8oQz5EqLaixL/CNetySqRRi/6556vcjAwN3+euE6h5LoqBNAjBp
ar0XgE3bKkH2MH9VM1SzTUn0rp9F8gvrlwJppgck6CQxcBFDcLk4qsvSJn5ivAjKTYp2JIcJ3tga
BqGgQNCDHPWFklQZSnrQktxZgWxg5hXQS2Ft3YvOOYRB6EVV9VNpFzhE6tGqZtVYN22X+Onrb0Dx
D42t+N/BR+RWr8ahdrmDep8/ac+hfX3+NhKRa7vkyJ5dXXU9C7MCUhU/fA3R+ixbsmyC3pDfV+IB
cg3IbRUszp6NRyVsknoGUHeEDorM95lNtemGJRcw1tLkSvNuUL3Ilu/rl4k3B9XsHmsdmi/ghDfH
t/n7+ni39gusgi8OHWVoyKaGCwW0JUp6Ee/ZO4yyuJMKh4VUu3RywNwhNEZxHGw1WNH16Gq04aZc
F6e+9iYgm/33ZWdUTUEPRVSaSdmG8g2KWoIUI8bP938k1Gsmcx5NKCYhD3l9prY2/bkd6pbjWy2N
Zz1KfdH54E1GfngjRwMGHyh7494hbFe0NGITqpUaSxMhLTGBS0TKxDLehGftLf3N/8p/BM1Gu3+r
mdfHtBEXwizWH7axRGC9Wq+NPiRyzclS6s8o1/radyi44q/hizd7KH60DGuXcQKMQbsS5MpQDLxo
+27nVimqpsdGML+R/7YOGcP5bc/imQVqjea+6dELBwv5KxrY84dut1jVTnJ+IuhncLaOzND1Cby8
AddDovZ2FvbKPJEhjciB63axBwUa6E0ZE3dSrKS9+vnMUQ4CDMF5kLQwM5GuRQXYFnAmeLEZfsI9
mG7rH0Y7tt9CBxoOSLvW+/BucF5+L0xM1tYhgLQTOl8RH6HORo13bvLCwE2c+UL7MFUHWd8bLSMF
tWECVG8gzAIoGNKqF32u7ZJldTkCqOMob+iqZYnubuxCUBugjRbEjZAqODVVnDlbePe+isspA3DW
g5b6sKuHG5wtkUUMszkOtC4gXiCdtDTAOQoNjs96NfNHwVPamzFxNBYbBMsE5fpCPdOnJoGJqXHa
4gATHCtTt5HPFRHaoVuWAKiB7KJsLKnacVmPgCjwlGPgJi60EgAHnHc/L6x7UNq4jFa2qDs/DvuC
q4kt0Ksbv3RAIY/h7eDzL4urIMGaHb+FXWeDAcmJ3d7unxIr29V2+dJ7hS0dZ1feNc5AyhAo4T3N
bsU8h5d52PVkUNu/UJsK0sL4wFfB5p0JfbZQmEUyXTUbK7DfynseybhXw2RRWp2UQSkHsJoZsqnP
Nu0U66UMwQVkM+3erG/7g+Dqe9WScE2UVmQle2GX3lbuYmtH1a4t4fazPTT7CDlpT7JR0bd5W3ZL
F0j0J740RTd7EIA9i3ZoqsTHSkBwxmh9ZuVgyXTQX41EFhSfNYSkOM/rr66MYK5FOUJcA9TobmbB
u7dOsiiApAyXCZhB6aTG3DYJJ0p4PVX3E9YhtNJxl0pmV31dd/Jb2xIUgYQRBw1iCNLWw5C4qZ5T
KJz4VepHyh4QMKCRdRbyY2uyCE8DMOtIiCOgWVtJ5zwNwlpDNcM3viGMfH0MW78OWmqSZQV0Bm51
/etKlgpiWfPIYiFAehp31399ayXQQwfUBaEoA+PE+teHPB9mMa1xs89u2nxpsl+ENlJ2NrMfbMvl
nVuiTuA4ACjMiVgIsTX3UWQC1HV9KFuLLeNhg1ceqgd4/6+HomYc3/N9mfpV6wSpU4YHrfCWgZGc
2bKChl8D3VCgJYMe7tpKupQB6spK6jeRI083RmAZ8kMqOtfHsjVZZ1Yu0t9CVQGoByvj4Au1B21W
Qb2/bmJrXyFZjbQisqMi+JzWA2mgNDRBwR7ZEkdzWBW+jegK9WUEG2iHA/qN5jqMYlUd1QRHQi88
HuATzpQEx2jdZLagmXl9IFsrggIBmtPQl4A3LTWQBMzwjS5g3WvQK492ADo65dCxGJW3pksFmzJQ
fOh7wUlcT1c0tQUS4zgoS2waVv98fQxb8S/8IbwHsGOAP9Eecem4YFEWsnkXFxH9u34zm0Noicuu
iaGy/Kjs+Dyx+N5TXhiWiXeiXb2mwhPjmsIr7wJ3xY8g/g4HDMwwheEWUjb1oSkclTv0qte97wzG
ULe2NnIDBmpugENiqOuJBLNq2eHlkvodRAQiD3kOFlnv1obAOwxb4iQPQpdC0yomRVct9XXhUH9l
wVHIHNbzYdMGISUEMRmS/wrlN8seMl5dmiPW/US+pr8FMiCVWcLfW1MF1SIVkEIcdlwB66mSIe+Z
5AaeluhHQzK7bm60+PX68m8cVPCFgpKQZMxQXaBul7HkpawPOax++YEMBlgjFOTOeSvL7D/XLW0M
BrwUsICcBcJ3lczoWSAU8mWdp0WX+WgJAW0CGG+jgfEA2VgUklGAAQ3v8QsA6IS2WG6a8Sbueqv4
qbpjaOxCVkl/axwCkNI6IKbIXdAwCSVB/TvMyszPtWP1DfpvVvfMhqfBWfzHAPmAs4lSx2qWodGd
+RIAu5I5siRzt2ZJANULOt+AS76gJFTVQIhkozi9PZb+oJSHIjug/vb3yw10NRGnllBhp/cup8lJ
Ey5gWoWJYHzgYGJ8uG5ieyD/MUFjmFLN4EJeb0DmWpALPx+tpXYNltDPlhXEqpgqkKWTluv1clRD
p5dKJmW+7KCmlCJVLlmxxhjK1qYi5NzopsN0gfxubSQTyqYL0UzgL9i8w2vLI4fDyGBvZYxIryPh
gYZkLooLaxtRqMWiXGQZifCC8DAD+vegvKiiOQMDNtvNyAhcL1P/4GvCpAGPjegbTmZtr57lIup1
jGl4V/9kTwVC7x1o/Nrm7V9cKYQqENk30Dii8YOyNI1NNRhhkaNgFtTWd6Pb1zfa1uqc/z51Iqti
4PQmz3Kf14596SOsDAdGNLZlQkUTBvw8eioVOtXaxYoCyTkMges9rTyA6XKY/rqmhGU/M0E2+rlf
qaUknPg8JxkgJByy+EabGKEYaxTUbaJmUWA0OkxgFIi/MQq5/DejwHsIwBNcWTydnKmyWE0UrUb3
Kf+JUQDc8u9GoWuQn0LFBx3I1EHJAmTR5lzJiV/pxNSE79JYubKte1eTgRzGLQXnQhdJ4mIxtJaT
TjY40ZRrM3rSn4foZmRxFW3VRfAGRg6IFArAjkQ5sFFUMhkbDqb+gGRv8VsRfLr3IDmeAzP7VFkk
5GSNqXgSDzCRACIQtgBlu95mIPWry0iQTv0mDXes95Cu+V0lDOdyKm/QZtAVBz49NKGjwEhtNSHJ
KjHMAe6oHdkbfG6H/jhIlu6r+9IavSIBFRXal0juyczRt5c6Hy9vjSUdXgZH2YX3SMkDXLrXvMJK
kQJK96n9igKRlXjZfvh93X1sVYnQV/Wfb6VhO8GYhoXcI5siPmjvWmz2i9l+gsExfdHvhq/gvfua
bmswSj7APTJMb60GVh5inxooPECMsl4NtYpDgRNQtywXawS9k4lLsr0JzRhyts/dH2Oyhc/EnENz
fm6fdeu69Y0bAJcZHkzg7wDpNQ2PQZFf0XsxTH1DtPXOXb66zAwHK/6lwx7jets4UKSfDGlOgAcV
gc52tum45GEHVMakOOL0ENWO9FVGfq+bPav2sjWn56Yo/5CoYlolINpHA0L5KvjZU4VAk7VwG8+y
1XioUyuX0ZKiGwYYddH+7EezylF3SRYIAgPQx4R1bm1RtIygOIAnKN5OtPbTGMbVrCiIPir1MTZj
q7TT53TPm8Fd6VfW4CoHDqToLBjCxkyurFKHeJmmhMt5WJ2RCtXM35rHQsxt3Egg3QMBPsGegMCG
Cg0kTk3HMMGToJLM9mOorS5xrm/yTQsQ1CWYWJTjaBxpX1fQra3w2gT38lASDp7q7581iKP+sUCd
YV2qwhYNynjPzta30bnBMWdtadYgqC0dLH3dhxEGEYgfEGxthq/lX63E2SioDT0scxHlDUwsFdoe
FcMxdtcXYmszASsqko5fwkVKVUTVao6MOcZrOQRitK/MoL5Jg/2oP/xct0O2DHXzyCQPi8I4uMcg
K7x2qXqgGKU2icgACrYGJjXp9frvb7SngB+GYFPxdEJrn07doFWwlGUl6ljvG/C3+PxOv5HszlWO
w060lYcUbU/qU3zT3S3fSGvbQDmgF53zQheCOMCWax6k+irv+kdtJajOP4q+SFAs6IJWxibk7vId
h5pFfghc4S3Y8b7oJ16/j5+uW9xw6DJ6uAEvxpseTfDUlswJ/JiLMAvT8CTWVlw6OF/pLtxX3eN1
S1sbB+8GNFSTXiCZTlYiN9p1kwr0brTX9wrKKVbzwJQn29o150bICTyLvpdoQGymKrHvsvq3T+xi
9IY8/2kqsO8rABwq8tOzk9m5mR4lL0F3yqdsdz7/u30o7pej8C65CdpbcgslF/R2CNNLB3S4wHCG
G40+IoS+/plL6nAYfANna+BbDDAmHKOfyFLeFdQeJ1yWmRMcJF9w8xxCGyBy6I6TB8Xz9F4+5h+T
U94Fv/K77jZ1oSv6YiBUsK+v8ymovjZRZMudrcEQLXwQhVho7F4HeU7sKidE4s6ZQfAdmvqh+jA6
E/BEw5r38X7ibscfVCzRhrDT9te/hbXnqDOuoSEqXsiey3GxZq+xneyjv69UnC3FBS0qx1ddBCAb
tF/s/gZE8zeM6by+oy9IUGMF4gwKh6XmHYfFCXp9epA8WK9UIQdjqZCVUhcLtKMLKDZY76ITT97/
vhsuFFUFsK6Ggw4bNiRZROsPKD8/Eju9FZ3n8Di+xLX5G5TAopvei8cZzKRe+j68ZDuWdN3W+2y1
TtSuXAQ+bOoe/S4y3i+koCu8dl56099xownVRO/6xtu66f85oCB9Wc/sCKlGqcnQQlCg0fqtZwmD
M36ejoYkNWqbkAym+5lvOWt6Sr0Mkddsilb1NGZmvGuq27G8mVnPzs0I9mxgp2k+O9xi1JSzUGNg
pVnZBv7w0Ywc7sSPFiTao2fcFqo5+kw5OjJfV3bRqdHyzGytTaDpL2C2sZEpeB926T60BIuFI9g0
A4UPAt5BtY4G7GZab1TSgp6MBn4V/FK5KTkA2ORvEHhivKS2gCOEk+c/tqhITZPnMeADHIzgJrMX
MFTwruTrPvxiDJYvVs5o86ifWSNu5mwC9VmaVHSCwU0B94XH915DK4XmXt/1rOmjzliZqQnfkiHl
f+JD7lXgG+deZB4d+tftbAUtgBmA5w3vXR29OuvBRANeVwijsEygz5lwozSV6YTi/TQyDG3OGsrP
oJ4R0NxCVyHKGBVWfQLY1dVQXJ08UXQS2QxZeelTmp7e3kjfI0GEFBEeN9TqxH1UDjPR9hMfJn/e
qYfIG2/Cz/FRG83+IX+ALrwZf6P9awGBe/EwuyVi0f6p7k3ImtkQoTGvT/AFcy7QxSCD/OeDqDiq
GxM9DckHzZbmGk6KZtzSa46Jm77IbnonfSQPCzOLQpbt2ixQEVaUzdKI5gLSGht5yf13YDcO5y2W
4P/K71keemtpz0dI/v/ZgdCaLtca7jTlhfsbDG4mi914g6xiPYnUcVhaGfyqI0xUdnlrAItxa7SW
L9vpUbxvHmuQjPcgjkhd4RB8hPvm0O/5N8Y6bgCyVutITuzZKLMc0AOVNFBke8WWvfTQmaCuw+3K
8pxbN9LZdNL3QpvHizgGGTJgDlDZksWSVT2pKl7ZHCd3ejaSIVwaXS0wEumuRkvxhKdaYFUf8gHq
G+WtvAe10GHypCfFGt3Zjr2sMGWn+E7c5Xa2p9vIBzYcvN8g4/uOdoXFJDrfyCSdz/TpZXf2fVMb
qv/TFiNao8WbiaWhO1i3871o6s71Vd1yf+dzTR3OpRjqPK8wFb2j7Jt73P+gNp8Zro/lAk6RwNmA
QrmTBp5omt5MP/fpfjJbc3AGLO1vFMj3xl3OCGpYo6IO5CB0cx1HsNfZqmMAv0jGxWpWJC7k2i6i
jqTMV3psDDCyCCZ3uxxS2Li+OBtMVKtTTxO0K0MsYBhowkIFHs+d6g7PnvIgOqqtvFZ3PMQ+rOGm
uJ1eS7i3/udLY/nRrRcDGhU01AZQNwe94frMg0qzniCNDqi8iAInhJpLmzHEDQvKSQgayroAtdFQ
PChQC12qANREmnQg6/kReAE0L3YQhn6qnkOk3j39QYgczjD52gLnuhI5PH9fBLm1K8zwg0X2v+F8
iCIj1OBR5kGPOXV9SoWB9ok+AqzdBD0n8DwMN3rJpAju2nMD1IkLJW4UphI9FCrgovkXOCk94T3f
aW70q+NN77lEztiZfcWLHhVLkszaSW+TfYr0wF3GqMxtxY2rb6HOybQMXAFsQerfkJ6E95ulsefF
KWJ7vO/a1Gwj8vf1Bd9KS8EmGM9JcYtwoq+3VNlwkppGpIfEitwJ7CxQOBAQSroxiMYMcDy0gRnP
McPs1rKilIr2ObAU8yAZXFvlABsf4pSAG2Ik5t1i+pQ7RkGY/ATlD1ByBi2xBgpk8QJMr+ijXGsl
4DJd+VCbU2ALCXjsS5+0/zIYvcm6UKagOo761KlxEjSQ69GMZVvUkVDlflPbSLOlYGt947sDUFOM
xdpwpIRKDF4IAhHAn1CJ7DiTg6EJUB5uk10Rm+Kf6j5AkiqydOjUPIZYvLfFm/6oMThqd1liT4w5
3fCx4GpEKQB6jwpwFtRhSVXIJA7BnPufZWkZuRkmZsaie9+YzJUNysepBSpu9QQbaEJFFTIHLqWw
oJTMs5qzWIaoC4NvhzkPShhCrR0NHaRxF8JRJRKljHPNMkRt9kBUa26UYWicvYWHQGL1Oc62ujDO
1MbiEP1SABQAggFyhBpPxTXqVAtG7od1YgLrXLaHvrlh5mG3zAAfLAC3B3YRgw4Hq1CoigTceX4t
3JTjg6TZ2OdMyo8tXwhwoEhYTAivLA0X1bpIiXQdlS14CDGx1S8ObNxQR+JNHR0SIILjzCLzalBs
Xj9jG0dsZZfafnO3BCEf8KnfRiiDI3+looWg3bOwPRv37MoM2TNnIRgoCbMkCgUUvQ4uC6ey/dtg
UERnMnQn6PJHaUwtMNZz6qMjUPRZWKETMIDydvj0//w83b5ftuogBBnKN9l+fpG9/Hd+MKzsCWzL
d41zKDlrdox9Z7FAqVvwq5VdcT1ludFmTZbDbmui08GeTMI8JJuZw2qE3rg5sOOA6AVyBWkImpuF
K/hOCFNgx4ObtrA5ogadtjbaUfVblqnNpfrHFF1yC8WIwxkAlhedUmnncaN1fTdvJfUAXQCRIW4N
cGHTTgGquW1QBCjfapJl+I/VMT1wjvZdeq35S6rRYMvvZDe2r1vduN1XRimHpxeQHhg0GG1A+vzY
Mca04YCItC0wt0gEqSgkrvdBoEWCECVA3GpogIon87vGKZVz9/oYLq1AnEGUCLQIcSdmcG1FFmO1
1wtEKINggMkboqVSYrMqDJfLj2QxwT8rYJqE7gB1n+uNWEHOr0GjXPyj5zfBzFiIS2eG34dYBvh5
ALi/ACUs8ljmUCUDEnYw43APZyk8tnZn1ePv67N1ecWtDVHubEg4yAYp6Fxspt+DbKk+tLPb3szw
YPi/GaIWP8nnqV86jChBP3w0o7c1theWq9laeyBJ0aSigdIUEOX12uslJMeNHMDL1uFA6SdYrHfc
5nSdGSD74sz7D0gnpBNBq1Z7wUaSHQSCPCMJfQLvrt00luTMBhWrcbyWTaUEG+VBNV9kkEWiUexw
bzjVDtoGmRWYvdk6jfVTwBNYlm6hwFk7EG/mGF9yOirXvoTaHGlVNklb4ksaX5zN9lgf06/ol/Sn
ndCt2DiVO1gKJJEeuScdPY2sispGRXU9EdSW6VM9ygXouiKnooEzGdzGZn4A+VNeWYTmjUMTY+nm
PoKL5LVyGjPGlkKv8V3sCl7xtbyK3/m34AjI9rD85Obx1LDNDCLRdNE70OeplPQckNHgcLQVBO2+
sFP3Wry7fmY2bk6ikwOCSFwlwETRiELy2AraSANg/Vf/ifdd6VU1WjiFx+WVicvcOjtntui2+rJL
5DgV9VPvb1ETcLwi7HmFUZrdqPlhSBgP2qTReQMxpfUJKoEqXwYhzZGA5Wcz86NnEawBw3cI0ePR
Hljtr5c3GjGHlhtcophE+uEj6rVchgT6m2c7PH1mAr+5vkhbFhByQLUCpRyoK1M+pyoyYL0lIffn
9FDKZsPv439xo51boJxO1xcdakVi7kftTZk6Q2Plwb5g8W1tuDY8gLHHJBBeozOG7I8z1xZmyqRI
HF4hwP72jTUPNzrqwrVfsFQnNjYamr2A9oYN8hqh/JsozjmXBBxeVYKH5oWkPAy6/S+6FaWVFWo4
WqWkQrvASi4clMJESkiEyiBre21MGqT2APHE8pNmQspDhpPcREaFJEyZHfjJ5KQvAu/S7nvG7bkx
Z8DwAWOH9gUY46lTE8pLrMtVk/rvneGN9W2lvs+sdPlGTAMMKVwA8F2kxZNytwVfKZ2oIvibvWrH
CP225gndljgdKmhbLqQAFGFoly7AE6BrD3i1g+7WODb68c/1o7g1SwqSG8BMIQuKXMt6C0tTkwf1
kIIm4RF9VrNsis2BVVTZGokio8sKoGJkjWhqPS6tGnEOYEN41/Tv+lHrX+rQR4P69aFsmDFAXUCa
VcCIBtT/eihFZgzt1AdIGBc2JCIkUHnZufHXUSaUBkmnEpYGZAkq9TDjMnFZxAa7SvRiqD+HYMUW
rOz39ZFcPspghNAQQmOFZJ+obZUH2cQnYYQuImBNFpJ84r4SziHsZM8yKwnAMEZ3D+eNXuoAEGd+
APKFxVyQbhjNILOQ72qAjg8Zq3Tp+0HKgd53vGkgggLQ4nqV5DBX/5u0L2ty3Mi5/UWM4L68chO1
UFJtXd39wqju6uK+7/z196R8v7GUYijD9vRM2B5HCMxMJIAEcA4w/rIuDjbXer+EdPt461Z/Hjk7
VA6QQAcvx+3PD8aIbk7MDCeIaxBjAX3zL0AlWAEBY8C0IM6gX0tqhgbeNhSKw1w6hkxEDMXH41Xc
2xVMzcOLzACOnzDzU/a+F7hqCXu1OAjmD1Y25v7G3/42+fdXTitW80WOKq044L5zso9sY5v7YBZ5
vIKVcxDRjAm6VAz9I+0At1IWrk3Vnk+Kw9RthhdO2D09/v2VVaC7BQkfkPfBfNFlvVbsl1IlkBhX
/JK//2D8+trXA4QB2mKAoDArj/JRuQr+orpLsUeDYrZ/Er7H/FKGpq6uAHkXxFkAvd0h0Y2ul3JA
7IpDFdrduInl49K86b8fb9P6Qv4SQlDv1HVIgOSdgRcsSBWvM9x4fOkShohH6yAiKA/CqwkQKznW
gSAIqeVC9itgAFg3grUQymwoCSdp40ikiE+wUoawWxbn8V7d+w9kWchZgCDtMl7kVmWzMMEcTAN7
NfEHAUxSQAOB6umnHLw+lrO2YWR2FipRoBiEG7mVI43lolV1UxwW3auSU7bvFzdNGUJW9gvN5giv
oVjgbbgwzVzd8kZVl1obkReNh84UtwFgIAkDabAqAmEDBgwj4wbiRmodc99jfAj8bWtqgS0jNrUe
b9SKAAS8eIAgZYTuKBqDyodTpfehgeRXtDGSk9pui+DbYxErZwERyHihIgjYEV3NSnuxKfoxhqfl
N2oOkPlH98azKJJXrPmNECpmyNoyKsYyISmW4cx9/bcVUKfAF50RFRzc94KJoaK/eANYICRGVWf1
JJAfRN0PERYKIbdHrYao0c8iTsIu+KMwnEvWyKfVLSJ4U5RzAGqmKV8jseSGTEWeM+W91FL7zeNN
Wv958thAOAUYKHUCfdRPRiqEiHJhOvz+5b/9OmWbekyGXrIJSlSjdYeRz1jbeSDjCXmfgJiJ5lYS
om6McqVF7IxuufiYv6YsqPfa3qA6jRInyO2BvqcUqEhnOagaJDH40UJOitVqu2JV8fxCcRrlBfBD
atTW8wpi2VgOy0NkvDWBueTbBKMxRk9i5RlXdorM1yNTD4HsvhudPSV4b4pSivm8iwV/quWmMTJ6
e1ashYK+ATIAAME/kqW316AK80TNi6ZEM8puFnf5zxZkmoz7vLIMzExAoyaCf8B67iySEiRFqSXN
QUIEqy1vw/DWcM5jhWXJoK4zkN1iKyVpgylvkrWpgZ4QUobFuNcqVJQwxu5SVgJ1BBVBtYmmdrM0
lCC5EmazYx026+fJo+bKvcm1GodRj58fndbqGZHZSsINcZmBjDI4bjCTli6KVdOYTyr89KEZLB1P
e4zXeRtq0F2DjzYufOGfTn0G2vWSeweUnzC30+yswqAXQRhowyFFq0PmjpU7KtYS+pzK8KhkW26y
05iQADJEeDuMCSWPcWrbohYd92CPOGSZq9TezzndBF4rWaPsxKxy352SoRQDXhv4boQhYI6mLgtf
qGUytYt0MBRHHa022Iws23KnBaiKgU4X1x3nBXWjtGCO46iX6kI8uAtgbY/vyJ3dIr9Nxj0QljAV
unC7Vf0S5kExdiKCD6fi7ARzdc9Rtn97LIVswvWB4CBUhRCl6ujAJqzAt1KqhA9ASVWo+/CbVjku
Jho5gz/8eCyEXgqEIJsrwPrBd6ORjpi1q8vCaWnfi6Wm71MMawptn2uevY7FfHK3EmDW8V5CYh/J
fUKGcCskl+RpURKFwzCutn4bMOnd4wWLSzYBi1/2LsUPAL8CRwJTfBkRSefDqxatOToiQ0Kn3rn1
sTaLX3Nj7/ITi77nrqQMUYQiHi9wBNF47lMaJqOfJY9HEAdEgSnIWyEEYnzLy2Z+NnYCJgN9tJ9B
YLvBU/FHSM+Pj42+rH/JRgoARpRMxqZkq0UQtYIMUHef21xgteVheSoF00g202jWrMIVeQneaCJo
JWCECPeKdiF6vz0/PYhDMdEAggd8G/ib2s/M2opUwGNYAcedeYV6SLB4WB8ygqDloPQxQZK5GZsw
hvGeDsFOtZ5VGZxbHCpRLLq3SymBXhaedToOEewCCG9ul6UmcxuXRYvhsZv6WfrOO0lkmo3mPtW/
MiSfz6wG7/tDIzHI3/KIybq6a6kytwnXQh4mu8SOmyuY+9w8GX9kxniMu54hsolwq6ABArcfdJQS
VGMyZqXlaAHWTsJJ/aZ/qjawb7zXWCH+PNbEuyZqIgzJYeIK8Z972Pqo8GHRLqSpWX9KzuouRF3x
OX8eXoVDDUrUEnzps9ezdJLEIfThIQMDCiLQTaJaQGUvtIQMNiBAHKBC1RmokfGcARjabiWHhaNY
3c9rWVRMVC3JJGQcZI2WQQZ5t+Y7Xv+AGXQWKwNHuy2ym9eiKJ1sG17sOoIlbB0FU7cenxXtdvHj
Mtwh0pMYOIEUA7WOWekqRNs8qoSZJTliwaQwXzEUcOqEaI5MgMex3Gp42WY9pkGgcVdPzeKz1m31
j/6jQmnCjkrnH/MSYzmE5JDgBJBuB779VlqW9828jAKWQ/hQDkZv8pvipBcfot1/Dqk5s1rr7/3Y
rUDK6lZ80shDSgS+ikBIc29oSnak7eNDWnFhmA5B5seTxwSZBXW7rCTRy1odUA3XVTN39OI5dTHB
UPu2/AlTCwQrDHHkTKiLdCOOMhZLGQqRwsmEX22/aJk3/QzRtDY6HUaepNaQ7uPEbSu7r3ep+1j0
XeyB87teKBVGVWBKyycDDQmqX0UHEDZ/olVG//XfhFAOBaCaJQ417ObUbn4mH+kPdLYGz49lrIQC
CAPhteAmkYxCivD2yCLAyBb8LwdkVMIYzMX+le8m8w+QJKFVOAomEbIGYd71q0P5b0RSWrKk4ZzK
Y5zDeQ0uvxsd3sH0mM48g6pyO4GNSLEfL5Js1K2e4L2jou1aA7cLWCsogXJvZB3Xl+DLmi2hc7T+
uFRHtWe0kN/bWjxAkFzHKx0PXJLeo7ZSL4UCgySGw/BbFp9kaytoZrgtnsvBBK832JYY1+3uTl/k
QQ3xJkVdhS5G6HmpprUuDNAPq/wDOmGztKveXjjz8fbd+0lKEKWIUi8nYmBAUJnZ9bfckrfxH8MB
WM2Jrbcv3k5dxvvh7npRAqmoOwzjqB54CPSX3+fIFnYs13+nEUQAJlagmoaI4q4DmlflsB1rcTgs
v8sYXOKlaDuMTbtzh5QIyqHwJV4ntSINhyh+Tlo7bs6ybHbeIRjMKjOHb+H7hLHDyifn/kfBlFWs
lDpcshCClZNoYPYLIHdRbb2PrsR7yu5H8wE4LkPknfOk1kqdV4nQN8/JdqYRJvLlthFZ8vcKE47t
7tkoNoHI0Ehyk24uNORJyKeilIjaBi7d7U1rIzT+JWE8HkTMANyqe1ZX172JogRQ7jKSBK6t5Wg8
BNO2qrbl5NTRUfoYX9ELc+T3b/EJ7P1Pj3dxdVHIzKBbBY9zmS48VHEh5lmBRQWTJZoIcRpWvLum
ksB+oH2MlAbuanNRkQXigKT9YRZ+8iSD4QpWY0bmV4beQfknlsSQSLbp7pz+TyCpot2eUzSkU9do
RKBVYURwbGm/Os1cAG5fUJRnWPk1c/i/1UEY5cl4tU9HPSlHeLL5yzDN6euDYeFXJKCBDEGihs4o
PBuoK52VyRjHUjnhcTK8tkAvCE5VWy3m9uQM034fSRnoIzMQhyI2BFyIngvERfD8SjxMhw4TWcEu
EpQbnvMm1VyAmNiWrBnlTHmU0WimaTRmqZsOYnMUMJbO0gxrOPK5H7Umh8nArDfQioW/WR+5DFcP
yjEQ1HFU+gmI5MFtreRUvmnH2g6A9BbIyF7zM0er9j+lxyJFUMKIDU5LHuk1Opuz1E2a9cWIXbVr
vzI/diyFv3+Y30q4JAmu1jWHYM6sZJwb2k9dCf243a+Dspu/d5j1Hljl+2OTcUd79NeCLkAOdCWA
c+F2G7tG7nJ5xDaOVnQeN8MWVxrzqpVNi6SbbIPaZ99uGqc8HJcJesTtlW1ul+7n489YuRfY1v/7
CjSQ3H7FnPFNGg74imxbvY5O8KM/VEAlPBayYh5vhFCXL0CmsVbQCX94PVusproVbcRvo3ufFJXB
LUIFOKiiDnNnQC96ftNONmhbW8PswKjM4oZiCSL//ko9GjXRm2qcoR7uyJnbXe+xevfWXNfNWshh
XYngJnEY02giOi5aCdRBcIEZsKOPIQNlIqZ+Jwwjf5/4IjqP7md0DcE44u9uJUpzJDZLL0wH5YXz
XgOE8UDyn2vb2MYMfV9f3JUoKpIX8ziL6gmigCwU3NfABm57c3RgFjfZ8cBiIV+zijcro3SuqOMi
Qew9HTgBMF5LWGz1wH1xuV09FRZr0v39LULpDU0aSKLgCQ37dLuNZVtNUlgK8+F75naOBW4RRtS0
KgBNRQh8AVfBi+FWQDDz6LgOpfkgfQe2cEos5M3P/SlhTWu54xgD0hukt38LohRC5DuZn2cIgvMS
re5XCLY1b/4mYfpXvNPAYRdvW/dP42iqWSPMsY3z+OtF/cfOmnyErqC7GO14YEO9Xa0BevlJabCd
ooqnbGPJe84OGKp/R1N4WSlamEkpBT8oU26ME7K46nhtPkwgbNOdzu0Ij4c57nRrPpqLpThoAgb/
Q+MUwCikIN1RzV1h7hrgUTR8zr84YlLiQ2oRPZxA21M6NAu5LFVtjfwzGH1fA2B79wGGDBvnx7b4
DkCI6hcakNGGgzY4wB7ogRnaKC5aWqQL6Bk581RsO5d3SmeBteGcP70rRdZ8EJiovhXveiOWLpGE
qcqNRZcvh+63/jaqVlJ6nOZ6ndUQ5sfJjDlMC2HcmvsMCVkrnvOk1I+YxaCcw5ItYjV32QJqxNLp
IruMvApxsxO8RM/GLrBe+pfiKfqTsmzd/Rv1gptFwyxgoEhaUIa80qS81KpyQelicFXHb04pQEb4
s5XNwPzEJBQmO+C9hbgVSamP3ktgShmr5cBbwl62tR3mRZmsVO4d885FebCR/39h9MyCRgtT0BBC
Su8UJ9F6XczIWrzT86/B/BHaglVsJCvblMDwSBYjUrnj/yCyUSEmVWLM9eLpRueiUQJgUCF7cvFG
/bZ4k1l5nZfZmnsqTGknYBqa6hY7BST97ywLv2IYb6VT/mQM+3bgEkhXd0j9WzWoKCM39htPQyZl
svABVmA1tuwnPreV92CqNlmBNznC2ycZPgHFKbgtTEEAP8itWczBTlGGbY0r5AIad5pc3QldxW6d
agtkl2Cjpo0nGsIfERV7s0DG0WHYjjUlQ48rikkCGuzwkL/9glSR5naIhuVQfsOMkvS5eS3O4oc2
2MVxfBf3nSVZA8xlsR9PTNwp+e371f8tm3rmaEqmFzLfL2BMr815I24aUPRM2+BrOLRPcO+yXYEY
NLQ+flTWNwUmurc+ZzNx3jbHtzcdnNCG9ZyZH6H1Y/OKEV6YTA7wWWs5H4cQXDWHY3MUXcXqNi9v
4159Zln3NYtwvXOUt+mXTBPLHDuXA2fW7fNDxkLkkNO/3R80HQCKg1FY5IFL27oMk1YDOVL0Qydb
ZxCKHIodi7NhxXeg+Eum6UIDEOdc5iheBaix2MqZNibBQX+rv/FOBLq01srcyeJdcQtSBdOJgAgf
GeZ05eZDLJoS0G2Gpgoku2/VTon4oWjFJji4VeQs73ltbodf8itMedZam8qct/L73Jl8YIM7jTuz
eDdWrB7kAxsA/AOGg4IP/lY+l4fS2OddcNgbGSZCi9+4Y/qz+AS+f2v8NPzRLl/rc7dJvNYDS82Z
P7IgsRfiH+pw0eQI7kRS8MS+Uw5F6CrBKBUtwGMRc1ZP8QdI81zjJG5GR3Hj59bM3HSjApW/mLH5
+qzaoXk+vqvm+1Gw8vO4BeGTLboDqJUTc3FE3A6GZbh/4iG7QsbxABQIumP6IRHzVRZ0E2cc5A3n
Kt/bTflWOehRekeP3bF8KTbCOWIFqysx/q1QKk4EFUsACHoYHNrnbr9soBsOmYdQWKyuizUNNABI
wulrWBzAW7caEJTd2AH5zh3y2Qz86DxspT1IF/yKN+Utvw286AiWojd5H56CI3dg9ULQlh8pMTwt
wB9AxOMNQNndaQ6rBhRtod+8nvTEjn11m0LTsdhfjHNcl4TyPSlyk9EetwutgGAoqojDEpDoPoD1
1M3sxG72CH/BfgoPC8ywCcDuyTi3HkM2bcEuqwSmFClOaBIM2a3sTJgajIDAKkHph+D0FOx6P30D
9kfeApt3SI7Zsd9WfsybzJwW7diIaLTXGWQaB4HnUa4VPa0FaK6q0FdMofGT39V78KM6YZaNhf6a
3SK5oH7iDtLb7HJbVkfIhTfo+nLTwunLPdb9rFcQXju9kzsYM3vKP1AHtVI/PigRRoB8zPvB4V+O
3HngTGbTGu2bIB8oAzT0SEhc4llEnblUjGCe7eXQb7+G3WIx+i7voPDk5yVkxQk2DVM86Pp/BNwB
wjbMhkm2+qZy9d1i57vWVzyfc9RPoGExIXBn2ItfPSUY2BAgdPQ8vIHwIMt8A6mIx2p2F8nhe8jk
PmAj0duItgRquU0eaXVYTrEfYWCcBb6t9w69ImjmiMxYRjsw8piVI58mB5Hc17znbYzVLvdBazH0
/aJUN+eO5zzy0ag3gqwW204pnaCIdZVm9eTnZolopLVAdgPCGxE9+aq1fMf//fPX+cdsp/jIxXxv
UJOJ0PwxOSDMxwNVNf9w1mC+LyiCIUXp9aZhj7Dvls3DCO5Du0JUCi4ik2l3L7Ov6C9HBMoDc4bB
9+j5ub2pfceNmRFFsz9bP/39YHvW98ZefvdO6CE2Fy1MWX+PzZ8gcze/y455cgt7o24VoP9PryfM
aTTN7c/X7e/BjOz3AbXIl6cnybR3h8H68ZWbu9GVTdU851YHB5ZZHsmoHIUN/raxvwbr46t3UlMB
i8JofaknIERdCf/4SfrEdqPVuC+6OVm6mW4z84hQUDnhObI5SJv30f5RmG+HzHR667FWXZpHH2wJ
/b7lhnLsZS2c/b3/0+ctsCl/K82t//lzu3n2bf+0bRz89+Dsdh+bw59m891juOALmcyjL6CipDye
knwU8AXqz85uDqq1/Xly/7ju2bFR8K3MF2cwN6q5MR3POR6sb97BMc2zuTM3H7bOTGfcGXMo95WK
0FAZdZblUFvwNSlI+75roHF6vOGXludHy6Ui6mIIAowlggD3WwHV8r+fShRM96npG9CzVxSRLAvr
/u66zx2u9GHjnHebw8s72Db2b0/Qg09WjH9BilKfhP4BdDuRsU6E+O72WmiclowKt2T+d84cbLvb
hnswGB2z02QXuql4oGe3alvYNJ6+xSd1Gz00A1wSu0E6oHa/Er97KyZGEuTOtaGj59K4z2P2K4jy
qNih1gwU5I2k9dUUTfWvBgC1YFnTTZXFXnnXa4B2VAAFFEycB+QZwTK1/FottGoyqs7Hk3SGFQid
1NLtwM79fAunaoUuy5aviUQZGVYUUgUNg/pud1yplkjUuLL38w9kzKoO2RXFQVA2fyr+6AYm7xmJ
GQluZDB2lVZv5OnRf4D4CLg8gC8uoenVS0jAxL6OG8TkNMCndU7Tm73qNZnX9Qw9Zwmijk+J0mxC
0zdQebLV9icJ0LbZaURXbRjphbsYF7VRJH7x0gGuB92N9KTIfI6EphiG5dz8NsC18GP5FF74nYHp
F8DSbcXtEJr8aBofoLh77V9B2ec+vtF3TDWXD0BbLNlPhXQN3h6mzC3RLOvTch534bOMNBbcMXdU
8JpZNtW3Y3zOEX0Z29ZL/FxhnOflwK7vLpJ0qCwC7gBgExrG6Y6cqjemnE854VzCadW7cVOOTnLC
xK+kdjNmWw4JZe+koZCvAruDXgg6lSPNQiRVSyCchcYeVTextZ94QWQufxjeJpY0OqYnI0bRHQnA
AzhoMLqWspQYlN1ES2GETxVIG0L4XGDdeztH42Jly8zggH4JArWIBB06m1AQuSBubk9RMeKA19M+
eSq/RT/K2tTP9Z/6bXL6bbbTve4tIEzvDM25206kxVD+Q2M6ptgjqKMiKX7GgdaSuvi91TsjSGSR
TN4KIBM65YxbcreXkEQ6t8nwdLQda9Re5kqZa/EQ8r5kTva05Y6xpbu8x+pioUNyAFRuxFAx6mxo
IGzmOCxoN9mpl4KFkRF93tXj/hJhkK46DBdDcuP2nIxYy3lOjnm/2+KOI2Ggm639OzxbO5BQHz4f
n9D6ev4njI6OIkOKk3LBtqVeZBuWeGBNLrgzk5cN+1sA5XuyIJmkmb+cy+iAkfUg2iyijbuKPbVj
tLOpeWNpxzHife2lK828tshAkOfpgO17D04YE4+VjXZ8jvbRcfxtPAVocMIgR1cDu+/j7aR9Ov0l
lFPolFCs8zHh/RaE3kSssYttZk6H7NmNkaL2lLLHY6bobU50vbNH5FwVV7fl36YIYBNrPeu36u/T
o25VGQZ5PyRYz2yF+wQE5dqT6HHI4D7etnsjT62IulZc1spFU+AEgXu2FztCGl/cFh/DhqWOF+Dl
o72jLBL6tcdKGSApeDIurPqpJ5jhU/pW7Y2juJWs2hXfAx5PNhbsiXUTqLdZWLVRHIuQLGIoYbWX
gGNh7iNL/yjbsYCfp84nnNfiGm4+edKv4JxaBfjcSFdaY6lH4yy3ltHbIXN9dz0LF+Unz3eku0nE
QqWJ6gIcZ0qUEbXEwORdZovb2tY2Oog0mcdI4se7Y7ySRZkVUQzmttBTHu1MvTM7qad5gV14kSc5
pc0imL73nDD6V8LIx1zFlAVYDZY2wcK2z94TQ/NZC6EsRiOnbS2F+O0B7iR2cuj9aE8OuhVDm9nq
seaOEW9oSJciYw4+htuFGNKQc1xR8z6GCqE+B0qifXqu/MBi9q+wJFEmSuYGBI0SJBEv2ZqBjT7F
XYHKLutWrZuOqzVRJkpIcomvyZpGZ9i2Jtqz/B4UE82m/DcRxpUgykZVAS9m4VwRGzXZskXcpbbr
/vvW0Raq6OdSV7CgwR620zax0b73ZWEk9TND9VhnRBkkYxoMAZTV0Aa3NGskuowjkm6W7LE6+Fa9
yNXOUVapz9SsCFKsqIdXzPDwRAxodU88Y0Grxu9vMTQGLKi4HnMvsZ7JJs5X3OIpZLEsz4oVF/AO
0lXArzUV6dPbK1TpA2atGxfFjqwEQuZD/v7PD+ZGBnUwSyIrYa9fVLo1ExsZCZPMyGV5i5X9uhFD
HUtlpAomdzTkWFogOHk4v9FjWgJy0ylLfS2F7pAK+WyOl7jl/Zq0zVsdahcCKheFF1uziDwA6ZNm
7B8xY49EUs6hTxtw6vRYmHRSn4hd5azCyzKzt3l798WyC2t+D2zYBl43KPEiWU/toxB0YVIOGvF7
6GwHwG3CLdI+YjtjxmP3uQAAHK9k0aWY0UhSreousvLjMFjhM5Cxdou3I1qhDuJLcBKs8hNjD3b8
PnhmGtvVw/x7qXQmKc/bxpDCi3hi1jO79f+6zbU7+I0V4Z3HOMuVWJeU1xQCrCYYbuouoOInZMmg
Y3NjU0bYhAoAEogSms8yi/WGvGtLQgRDXqtoEMfTHCSalH8UojpOYzUR4EtEK7Mx2++XWJnjDzI/
qrJ0FBDRb/yL5xmLvCs00XIpb7lMCldII+SS9hHDQPtejMzvchiPcGoH8RsZI7oZe4xAC07dB2lz
axnFoPscD1k66d8mvfgIDSglHgQRs1RmDC/od8qpiuzoNX6On4mJ05wWPMBzacYoCzwXR1LuYFmJ
Vb2+Ek/bbq7NwqhLU8GPALHpbL85yLvuEHuuKxw3kxV9CJbwteDcmWjeNZVGbQ0FfJScJPz11qAL
yliK/NzizJ8wXcpr/QgON/DIHRZNEdUalkrf1d0up30lkdpqXh3mUIo7zImILBXGd7S0l3FD4onC
azEmAK86ZEsEU9pPGDBJXpGBB2pH1Qx+B7+R+Kpd9uPkrpWC+iiacj/h4qjjFmyD4Skn/QnZr6d+
t7gi+kgiO+PBm9D+nu1hU6G8NeA1XTPp8e9yxvQnUGZ7DOKkL2V8wmRndoQwofSDs7hdLFCd+Bwu
BPfK8uZ3+EJaJhXa463UqtzcQ+0dEPSknnR55bb2bCuAQb2wwBJr0SoZ2vR/2kZbGK2RlFHSG8H/
Ke0jBMUEllRZKKZ6DLu58q64EUSZlG7BdMWMx8IkXKfy2FocinYYYJ6ZQAoxo6K1pNWNOCoKb/rc
CBayrhGl8glnl6CWPGB5+TmAvUAL4vY/LpAKx/HI0TCrjZwcLgt5A6KB3dKeC2+2MfyZFcIyFYWK
+wxtCmQugHKC9sLOj4b71+mNgNdwOxajzF0dl1ZLyihNnTRzvQYT0cMRDdtENw13sTubM0MHFH1e
ACPAPSmIbytLg/KEdoZEE3OPiSWiA6lrbaUslR6KcdioONV+112SMgEKZcOJGCvZ5nzBas/EDhg2
x8yk3dXsqC2g40YVqAQjJzdTfwp29RGm0JFM9Ri+d0ABVdj1E3JsJ1RdPMMCTnfYZd9U1LqtzqkH
U9v1doa2lNCq/mUC7lrb6c6JvB51QxmgDKXzrQWtVGCfN8oTmYHIUPK16IeACgWwI2FmF93gVmF8
RAIInuCrQO1qF4sx7AY0FSQeM4vKkkVpeMP1o9rGAwlCBlt4mVyCfRpsYv8LLzx3pgY8CHGLCS60
xkwfEZW+17W/l0qpvLaUfRyHEN/vDLRcIGsLp5f8U4L8v7TqbymURieqFMRFgQ0dLYTNVnGKn4hZ
BMvB6V89Q64Oj3apsPXCVICRAtkWktQcXgN7IN4Txyea8r97aWE2FLh0wTkHPmPKf2ZShuzOLPx1
WxPACBaAQ0IHh7cdcB90l8XWvRq1IWQEXR64tSCTOrN81EDnOnICOojmr8kWv0nd9pUU0usDNztx
ZXqVX7qRX+KVx20UVsy6prHwpejRQYUQGUcq4djPgWHkVST6Bm6GDg0lBAsxnA2idEbyZ9VxX8ui
NrfudT7rVNBmzhs8l33DmtC9gE5e9iOE3DP6IlxLokISMc6nVk6wKtD1uO3H8KqhPyHAXMvuq/ko
jrWLWSRY4czInqyGX9dyqccP7ExS9wNW2NjBU3kcEJMqe0wk/tJAFSD94c0OrQL/wr6BcIygcVVw
hdJGPggCIW2UXoSfQ2fGqdyF6AyRNstk8nvW43XNwFzLok5QUMsurpcO2uKRSmT8p90OG1Z9cM1j
XguhDm9QAI9KayyI3HliOhHWbxQEeI83jiWGOiulaccgLC/7liLxPexGWzQDR3Uei1lNbVwvh4oi
m7kStbwYRFRVh1P7JO1Dp0SaaNjI7zGDMZO1JCqC7MRR1JZsJKIQ/2O2IcbLTdB21gkx10QFjjF8
nK6gcwM+lcT7oUPM8oTBP4Jf/5tM3vX+UT41zbm6FEIsqrEnezzGToTcfuQhePuPCkFZ4rJYWsCa
sCgQox1IQojYfSyKZQbJKdwZp6sLS/nPErQU4PnAgvod8WmpJ3/MR/JI7VCk7vFsWsqN8cnQwpVE
Ndpf/mclaKJTaQiEro0glNQ7eSRmcmvZzXYDYM9jSWtxN/pOMRwMnAQggtOp89LypY8yeRZRoxuP
qYdOgoNk/+5QgkeHYmB+vOGiOfXLS2g/PbG2dsU+3cimjrDlMAuTVxbR33+vzqKT7sHngAZTtF6i
dwq8QYmTu9mGtbfEUlAHeiOVOtBOq6VKnLBi4HcsMcU7I8A5tof8PB1VBJnS6+MtXsuxXQukMz1t
pw+iAvyfr5m+YIf7yj1tz051bM9v3idjT1dsyo0syuQni46ZqgkW1zsyMlkxUqSJCXw44/KtxUE3
ciirb0xT3MkN1vS9NqsfvMWhJr9st39IX/6PH6Jb2hfqkQDtv4zdXAmBMHUAzGCAwaDNj+aDjdER
IwD7Re7jhBcaGhn9at8dSf2a2XYgr6jKtSzKQittKhVCRWRZl/wowAAJuog6TJsbNqhW2gbHfgER
a0zrJ4glAL8FLBb065Sn6/M+zYVEFn15M+D5i7obMlLb5xTvPNFFgs7m4fcYm7p2E69lko24qvcq
qVzIMAOiL5yCp/y5Rx8r70j262BeUMffMpBrd0fJGT2G4DV9vRZMmZ8AI0QBxRVE9CkHu3T/K3VC
h/eJvRtMjICzRzvypmM0onWAqUmsRVPmZxB7HgPRJPECdkiPANJgpAh3BM8WJopOZKSg6koYjIfr
wzIJLNGUDZKFSiw6jVi+X/4vySZAqc3mjETztHkBZJ9l5NfuzNUuX27z1fGC4quUqwK7PFvqBuRs
tXn6mdlbQJ1hbFVY+oa8z/aj+flfN/lSCLgSHXWSNgiYNgY4y4yiG2cu29Pr5kxe1R+lrSAZ+MR6
hjJ06pL4vRIpN6I2oRZGLAQYsM0EgMAe2VtWRHoHQcTLWgSLJGlUJfSpOmVrtYaL67JQiP5kpZkA
YX1yT7H5B5wEjaMKBOD5xbguxKze2YYrkZTZlTpBSuIQu4nCG2rl5a5G2qDbNc+qV1nMCsma+bte
IGWJJmHu+qjGAqMIGU7Xfw0vV0P8zv9WdpzNgratOspreZS5NQYwP5bB/9cV2QLvtlNa2E2inxnI
W796MO4+3tHVi4hGW0PAlDI0UVP2h8ODuu44VfSL7yHGmA929Y4Ox1pyVBbP5KpWXkmirE3al6Mh
1ZAkCWYOyIyCF24MY/67/4xZREyrLuRKFmVeeLVpGrHQRT8G7PjwPFYAM/2nfaMD1LYNF1mNsZqq
tybRnFNT/tQNMge+YpkQxsbReE4lDjNFizTyeolzs/UxhKuaTSm0Zk9kHdLFud5dMNBeALgMdDsY
u28dodqOhZHrieS3NaqRam3moVXHJu/q+INE4Wl8Z6ngWqIdcxkMnteASgP5DXXNFH7MKiGNJH+c
ndwbYY9luN32dw2ORBFvNOMHS+TqlsoGJpYQ2kIA7W5X2SZ1I/dJKvlGbeuZyct2oZjx5/yavE2s
aQRrr08w6wMXARQZOF1pdqkybnXQZVWS33+Fz7k3eNxROk7f0tfUlTVGdLi6sP/JQvv37cLGoV+U
0SiwlUBPlqbwqkpm+Bp+lvY/pVW9GP8rSZTx50JQ72sjJOm6pYB87Pf0VdVmJrqP79lajupq99Cg
f7uiVG5UMSVyOJP345+IP1XcsRwVyfQ8e81b+0vbjiCUf3ssl7WRVEAYgVyoCjKILRszaNCe72qo
gp+T52bHnf+bKOrK8bEB4GEC/eBe0ucU+bCgMMtXcBeXzn8TRKzmVVwQcCADDbvysib9m/AecGYc
m9yTEFoCK/W2UvImIyNJky/hmARR0q0wCQ1AHdg7gRN25s1s5Y6JSp2duOEmdASbc1pbt1GcNJtN
jpAeeM+N6oLo0n0TPnUGh9GKUQNTIwwMhkAD4QrGndtvkbUhVLNWy478RvndbxbwEyTOVHiSvziG
YvUYglU5M+sursRHsGUEl0TmTcKiUvuttWk16pFaHeOPxS3OvzhrPMuARzo6VizuEVdnb5rNOuWV
jMatWMrRdlPYyaBWro6cx1sSMEPpm7iNN9PecNLM6hJETAtyXxHQ4wSSCkJptLfoTvkutwxrtNJi
cvsplJ1d5iqc+Qo7kGwXzGLAbDb4fvQ8DBb/3fDrQ+J9eYXFnXVMlX6s6yvZe2ApwKYG7AsqaXfd
LYvE5+h0i+sjyNpRwwSNH+Cm4UlklJfW9PxaDp3cCFUJc84SyBnc7LV7XZAPEMzkxDm1PYD8h3Og
8H6Efv0A3Bwfsxm+RI7u5W6x6X+FL8aWBd26RPe3HhxsXVB3gJl1wKtpMi0DE6GF/0fade3IbizJ
LyJAb16LZLPdtO9xL8RYeu/59Rs1d6GdLs5tQlgcSZAgoJNVLGaliYwoixqatisoNYCOOlrytmwr
m56AXkVdjnZ8ys1rB5z2NZ6lZ/jDX9+aZwJKWemSsilhXlynF+45ANaeQ5vUcgAz3QIYHpLsZabm
8wcUATZFOtGuURyTxHhQxVMKvY76YmcsxXX4MRTEfVGt0q7AnuVu1HfPSt5njhddxmSXf5lkvm3A
ZuQgq4Zi56+UD+kZy30EN8N7uglWQ0CMdXiizTegPOYy52lllJKxUXJ9kASCIIFda1r5eoQAZgeO
NMynLw4xsub13Pzsn74LHw49QBBihmDArcuMoZXLSQOUkdGBd4AcX3A2IEE+lEa2EtrBzUb6pPyi
3+HchNxfzhqtoX8s/3zYv26pMkkHqNTDsoJZ3RI5unKKN/J+NN8Mq9loM/s5eY+KBPIkfCgQG0Ez
imeOqxDIUSh3Q7kbHmXoApvloZDtxpiJYqZW0LIEShgQAgU9L42JJvKUV6uwycGYvsC4kpQSD7kd
esL+jJ1JNgdX9NsOczhAV6JUcg07+gDPz9t66ISJ045EnxtR/cMSrnbM3VKOoykPUFV43gh4YbtL
rQWtWIdEnrm1JxEY+AB/W2Au7UYtjNBXYAGR7KIABUew0hfHuThlCsSEh+ShH0kPAPR02ei8BQqT
z5N2wIecikR6jk7hpXkE7+ehMhPw+MTEOwQHHW29EdoiIvmc7bj9sZVIDKCsAy1v5EFsQberU5Wv
q3LcDdAN6MFmk58p5KcH5C61h81AggMKKaEznu/7MHoYblwYVv7bLnNYgiRoUp4rxt2zdZgpuE1z
Hua3GfcoiyHmpEv8tkFk573d1KgoKuYxAr/j/UVMKERAPH+zCuYDHkqNg3QWLA3me+KEQBDqK3mV
Lkeneq6st2o5gAVJ3eG6BcMI+tx2trz/BNPbB7M1P+JsGA+grHiMq+TktOjUJFR2feto6267A50h
ub7tzp/WfUsa3bXbNwbWAIVORitIzlF7u3XKWi6pWtRJ8q6+RD2xgYs+Geb25JHFq0EWH05AUEZe
4T+1HWeZtr1dP9lf5G37dj03GxCVfPpkvTzbzvZluTwul8+X7+MZ1BjWxvJ2zxuM6myOw9z7mZ7u
22dmTpnn8nle95q82zxnIMpCJoChgNHKiOjEoEUsCPpedk90oNkPHhHrdbXFMdEsZbbe/aN6xG4f
ZB4xgCwIYE1kaxuD4aUgjIjV3WK14swVGBO/VEsmH5qtmV+u9XUIQAkB4jTQFJDzUlvFz4+giCPD
6XMuu/wJwu49CnNqK9Xzh1TDoyRkWCfk+dkg7/t3zOOQcvv8vrisdOsrMUFJASjw4aN7TsGmkBP4
WaBHF2+UeiZaHDeZ3Wwem1mhj5+RAubp8FlRmQ9ZgktiqwhN7vqNkPDqrl8kBF07jTyGziMAwjad
GkJ50Nx75EuzndPh8HLQrRMZFinZAj5tmR0q6cvveaabnyRt8lBgw6W6yKAx0pgtqyW+bALQCO2q
9bAGBq/BFEmN51PA8NuAKKB83oA6Zf0sga4IR+3ylaEph4eHcg5BDpCZp68VWAejlYoMLDBl1P41
0/UBBZNBexOtwkfomZGn1qwWhCfoGB5nfdU0DACfAWgqBCobSCVbb79fL9aVsggSbfdMy9cljv9j
gLJ8jIkyJMHoc8VANwIVA7olHRjxZxGQcLBLLBPFvu9JZFpSYzcTspIg+keChICS2cyya/KKCyVt
15jtoscfBd5xAKEdvkskDUD+n9JVb0EmFS98j7fdkwj8W61NGY5icvCcL88m28CsROIDjbk+HhvT
mJExk6g/mzwlaOyozDpqkWztxx/jPB4SQ0MIoJF4FYHJRVjQLgr4ZbylYNFmQ0s+YrLNVjk69hRn
1yHmV0yf4Hlm9mx6X4KhVwJzJLjvkV2xewZWLQiqpHiaEvuSkWfUoCwNxy8hEsELQ5HDQLalmniq
k7v17K8PnXx8UPqkAhsHLmr+g56wAQzHx8hKQfODoYq5lu00/YP6IfTDeEg6QkYP99HtGQPsKndV
L9Px7YJMGMSovtkvOUgD9eSgk6cUT0DHOcCdt0Myas0N1Ey4gDBpCm4bXgYnC+ZNMUJ7a1/lWugV
V6G+y6li3ypc8aCfqUCG6IE7joNLuxjYPF/E5mVkRH/33YOei7o9QK6VAi6uby5JVtsrenGxCXpw
fIuowIFX6vp5/32Kf32NlJ8TqQav6+DJuH3SruxS3E6qsqPNVx3NdOgMLfODtEB5irzKGLNX0T9D
EZVcKGVwSy6VOWoWX9vp3LjxH/ESpeuBxCe0wFGjYglfOik06oTPtF38XPPW++gRyUXqCkjnyXuM
X++vfAq0xjevUx5NlKTB6836ISrQljS1q+0enhVijXCiogNyLo08vz68h9Z7hlP9jH96BO7SpF+W
jD+OGpvtdeZRqMu7/cSxZowhYTwP41cT1iBVyesySCtjh2Gv08U3BTjqD81UUR3kTMqhiXK57ZHX
keA/8Rac8mQNG8qulqL/YUb6TAY1DbHwPAAmYuJOpMKJzPENSl8RwpIzdkNvK1AvSBzfnwd8TpJ4
ECj/ssLCWOVxkKMxh5XRNV1oCsqOJ5nR9UMD+UdzGLSZRf0RJMOergFWDrM007k96ooW8rEwJO4u
ItyZh5/yL8Du4rO8IL+u8W41sJHBjWrrXYu49f47niZyBnofIPTBoB1essF8Zy5WmkVl6cIjYMIr
x56ScTBdARNtSjMTjNPfYo8TBG3xF7jwwLDD2II8Xwop99DdxT5Uea056ulpQRMODa4VaGtUtfEB
Mb8v6l1RqbzA7cItLer2GKPmiLCs0CQzMUvt6KvA5hJb7BapWSznnOu0uAbz2EaULKjwLAoXt+8x
CVzRK/Pc2LVWAbrvCr4pIJqd2y/XHBEhv5y79KYtacDZ0cjBjQeWLQCOmEABjbnKa6TY3yffMtgi
uX280teJHT30J5BFumcPkSr6MbNtn8nVj1oMLeqhoEFTHbZknw5DUccD7GY2aGyX3REquyu/2kmO
OifoZEyCIWpLEyEahYOK/IBZo8cpOoRLWn+/eX4Fabe93wsE1IifC+DUFnCOQDWQk31CYkVOp9Ba
fAEHkCFK8q3Ll324vILe96sGMmCLG3W9M1929mE0d779+X18NFbHzWAuNYSoawTIL8vz8ROpxdE8
H017bd3/0iY3GrMQxnnFWY6iMF2It5MPEJZbgkNzrj43iYJ+bBiQigYxLUg/2C+gSNU24kp/z68F
K32bKeVO3C8+HlRhcLgx1Y9CGRO9qBkkDQVXx3E7kQMFx9zfoB8N8xv/QH8fSQQvQxgXXW56FH4V
FztUkGPBNfz9+IGrhVx06/K+B19KBIgZmAJpnNuSev20fbF70/7UzTV5W0q9c/8xph1vAE5leEMA
3FBhBX3V7WNEo6ZxtdHE+24gxYAIUoYM1g5k2iEwQdWTODu3MSHBAUm4CNeBVQMHBSUP5gYQhJJr
G91L9kAQ6FbtApQsmTXudjrMdv78/E723SwVNXseUQ+BWqREe+wgMFZ+Sr2/dlsYh0b1NLd+AIOx
C9YiiGGTRF3d30x64H6/UpQfJRCdgS0OYikIJeiR+m2k8do2GkMPTBbk3yKpMDWEews4iB+WdeTD
t7895HKkebnm7fKtONoPPUDPiaNcdXztwswdPfHtBlo2kLyGqhyK++iXMr6dK4M60Vo9QiHLWGRr
KEesii9MJ1PyYYTNkL8U/HUx26RkAzBqFihLfMooLOFYMtUrLRazIVGimIYGhLdTa3/6yEFMjg7V
TAI1KbX+mIKGjArydthkEyjflcdGUbN4l64KOuZucQISJ4yPntK9vxdfvIfuUNsj8BgBiVDtSHuz
SGY8gMCGXvQhENxhHBfnEt1g5kOo+DIYQjUBoBPgZwld0eQ5EUmC8cpPzKB4s0ycbPQDe+jG/aj5
gqgOQKvbI5Rksa+rRZHtgsR6MuyWZqwode2uT/aA2sRjgyasOrdI9vaEUQR5yCU0GnNNETU550sJ
+Fd2abxIW8gzGOCNtLJqCV2FxBLABDi3r6zjhgwJcj66PlAj4SplHHdltCDjK3gIwkJ22TvW4bEM
zLKb6bZO8iRqBlktEiWklhLYWG53U8BUGJg+hHxXbqPouwGRPqSlo48KssGgC7jOZCc/DurWtyA9
Ak2AitBZh9YRYy5SYjdzfa3YRSVRNUwdZyT+UAKS+mSVdcRtSFBZ45xWzsRtYvATVxT6tyK4sZFJ
3y5SDGKIZiawmgwqCh4giOqwPMmaiRbYmxx7KYCoVcYlTinmWf6HoNVczKaH5c4YHpV4GXy4c+2o
vyzAtUCjG++KyiXcLkTlEhdaDW25050WQuB7rX3/t76fljkgmgcNcB1an4wBAOPyrpKEcjfWTpY7
kvRy//f/ONXoQkEsHccN54Blz6o0LZSyIm52ARlB0xvs4uxt5i0wJqAOgmIN2j6A20HrG1HP7R71
UtMH2liOD524GMD95D+05evcPcZ+Nz9WUFUQDMo6LEJX+9ZKLDdlX2nj+JCKlvTkXmQrQaVbtHRi
hnOqwMzxhS2kXyiVqag/4ethL7IAsmaJHw/qQxjYHdL43U4cnrLc/levhlrBu1dAcAxuU1yZzL5p
spwmDcqtD4IBEodee9DWuj9TgGTO739sIBilRCEw9RPG/QotirxVkr6W1QcfCEiDN3ulJd44E/Iy
8cv/GkFPBzAVlEJYvetcUDnfSxT1QYVnHpezNx57wAScLh6SW7gJBI32PW5fvaR4ahSDBuZB8t/8
+Mr5phL45v2XwVxyUMJDYgq1CNw5P7AE5pIDHWdkFBhm2gXlQhXWFTBeQbcOUye1M37mcmOPl4AO
N+4Y2ELliib5t+upyoxXQtwOu+atiADcIu6ml8lcqj1ZEWOF2bVAThLgzGGFP/Jme2iubQixMuOr
EGa2jj1j7HLo8fh1xoRerOVkhCEpI7LlP8Zf918NC1BCr0um0FPk0tgvvCnmZjZ6341yPhpQMxjs
/EUvSA/8GfJXmTQyiVTQhICM/gUtwqfS4dbxK6gwaydY+ND0+uq/8mO+prXq+0/1Q9D662alTwXS
JXS94VRlVWEJXBUuaQJe7NB8fn4IyOIBzSzyiso58u7kp8cESpiB5tgorHj2KgJ/Of6F+Iv3d8pb
J9CCsn04PW0v2TP0BVqblo59FNdFIAqzRQ4FGlRESIAh2SMULDjMRp1tcnK22/X3cQPgyuf3/RX9
gIzurYg5MaWh9xo4aUc0KzKUDDabdiGCoyTETLCxAGp7Uy/DvWG7W9UyXqtt7SiKGezro7nsgN9B
m38pkRnXwmZ9dJcx3y3Cq+B6RzzBHC631vnIVTIeYsQZ2uPo5hiAYgXo4Dxd0UXkyU4+zWzDxN0w
Jul5/3Wek0Bux86ASVl6UU3KOUlpaBLzgn5JQV4DvDqQSz1LTrLamd/6Tlr5ACGqdkMHuxZCDDJ8
IoJjefHS1TOHjo39gZZC+gthJOCZ0D8E2/ftsxUjCIeaMcK3htGqR/e73PdIty1fdAodusL3d2Ky
ETAm4WQjvad9EJ7+/18boXZeCAB64O400YoMCyXCxN/oc0j2P9cENACudVQm0cpjXnGJsKKLNZgZ
0Zc9jssaAgYJ+JPQLItN73x/TSzWge4gPD0F5iDl1oBqvV1UHcZyhHlZbudey4NwkYWFDvzsF/oV
w7BYqyeltQUgVZSZvWTLkIhuqdAeGOEgoADBQXYzeb3rtCoXs71y1ihjU27VtOLWf0tmj698lUHC
YSHMZay0XnbzScMqyp/I4DSMjUrs5IXA+YoKitt8L0Jl9DGsTUEjZWGmkFWcO5uT+4a6QtCwgYYO
QfmEcD9GBBi6sZbvo+98lR8i6KBaBXiOLv4sQzt1RMyqEJIjPMPlCYI9NoeKMq+tvQirqiBdAw2n
wszRHdwGRP10L+lAMn0VohswBwb+YzPR4UJbBe8QFPjsZmLAko9Rfsv3CgDgl1heSWATjJYh2DWa
xf1jOrlTgfNGLQPZIOIe5InMN+FxGUQTBa2CLmOoX+Num8/VjCdBCGZs4VNBcQ9Hgq4w60l6tx/9
UKj3xbd3rOSd5i+uLfgm769j4kKoFQRW2DN6V7L5U5dVvcElcr2XHcnSTs02vN43MD11twaYgjFi
OQMcIDAgonutovmmQp0HkqEz74PNo/H5ohiBVAAQXejqQhiRcRsDr3ayJzZ7f4Va2qr94NflxXPq
dQSKE/e5de4va+oUGXvMJcQnLgdKbKHZQ0p45a3Fi7zKbclWVnU384r+XBqAo9COQF0L2A5mac2o
xZ1fyc0+X0joF1q1TnKw62aLBvjY2Aow4QCwx0u1vL/EH93a268YcFIVPsnANQNRL8Zu0hRDEHHY
UmkZvFYYQv9899ENsqHTLGNqC+5/0y5jOEnMxjyLHqmW+Vf2jpKaitsYsqw6gZZ9+BXMObK/N0RD
QgB57B+oy+27FsbR0DIJGxJipBbsAqT3AXX5EPtF06K+Ha3EmZDjj68EIin/Z5D+/18XbSA1Qhqo
MDis4xVQD2YnzVw/UwuoAqOWBoFq3aCg11sLQpQqvqaM4z6u1ygzJPmDAGlN17r/SidJOhRl6Swa
UjRNQ+FZZReStUmTayW/T0G7aRqYkGmgpSta6bp+SF/nGOd+stfbE4RmF486LEgvUKj/QRv+2jdD
r0UNUqXcXjyiPs89KzVZubXpXdI1mF0fuMX95bFNaKrwJoMiHp4fgjYIvphdrOraj6tKCA4dsMnt
0rBjEOYIloRWfwzaKg4hPmcuOpzNF/EjOTSCqaRmN3c3TPMhILBQlKAzEgqSdp7JVYch6LU0y7JD
C7PRtTwr79ER4kEY1qDStJmjmsk2W/CbBNSrwxazK3bsjAf+JJ4Gp14oq7nizOS2orBf3CQQM/0p
NtH7+vd7qArgV7MRyBMQ0uBFvM5/k6yfxz1IU2VQhaHwDkVHxlkUY4KuMfjzD4O8CPfBVXxRL8FD
u3a36Td0FdeAygEFB2WwVeytw9l2F70Nf580NAoxRQCCPJr1QfSGMY8KhcYpSSgd1LVqpuBRPJSg
tA0WxYxTnBxpaoiSxkBkHPOJwPXcbqVkdGDOk1LpICHXSOwCLcpw8SGt3Q30Oc/3zzN96JtF0TOM
6h3qmlAKQKvr1pZehFzHGbp/3Nszy5j7ZfH2l3nOgPwmmqBHQAvMuZSQPW2oZqEPCF8GRlLgXNhG
YO3rhh8aSXbMLa8CFFdUSVaafIR0ml8BMp2TrCE+Jh5JM7Nhf1nGdYVaHUTgaavudlmtPubxyCX5
sV8A3D7HDDc5Y1gX1JB/JkcQarDEdELsVVnUi/lReI42MSBLOrjhQizj/ltnAz9EYj9FR1RScMTw
9+0igJzqckFKiqOqbsZy3QuObDihZkpzY8PT3cLnQnGuSFhpxsMY8uWmyRWhKY/ls2TJh+Zyfx3T
M4afpzwyaAxTqSbGCxaNpwtD0+PnLZnM7NFfj04nsRSUHUESyPJC+K6qZ73XVMcgJiO6JW3sE3+c
eeETI7iMkciLMi38o/fLhK5GoVeR37r5EQL00Wc5XhDX/MstQj0ewy0ILdCGgXNm/HKWckpbB2px
7EULo7JFYd3/fRZMhO4OHUBHHgYhMIgLsN6KH/lM5FK1PIoQvYk5C3qI8mLAFGwL3HcGuFtJIGfn
SGd9Xj5+8v5pswEEO1TBGLRXPxH0r0sn9yqcj8CvjopgZa/FNbsO13DvAqGpAfkwPIuomLWr+wtm
wyhsI1I/WqZAOqNiGPf225GDWJTduOqP/UeATigqQ40lzA30/GEEtS4VfoZOfiLbuDWiYPg9gyCl
cuwbJ202bQUt6E4/3l/J9PChHfTLCHM0UGpNgqiEETVxxH4Z+Kc2mhl/+mMdKByBDoH6G5r8Meuo
A73yvUI9luJ20LZasulASSbNvBL6ldxcYjjWiAmAE6Y4KyjF3VpJh8gDB3eGhcgLxX2TUKzjm2XX
rMN6JvybOE5Ygu/Eh4pCigHW9VtLRiVIWqQm6lEg0QPqRUhE5ghppmca6hzIihABgJhmom4sB+mg
5oGrHrvIduLOvv/Opy/k9teZW1lxFU5QY/y6R4tdTmTGoxNf/70NdGkQriGzQ+GWcWrB0HuaUBTa
sfRtpTUH4JGFh6CZOVrT04tf15CFIx6nkFDmpQ+qm0XV0ONoqY6PKOw8+3388bIR8OEOUAGrAxiA
7uVv71I1rdzUiXF88OqFyy/b0tQ5K46tf71dwHHQMB4dIYQ0zLce93nrjrWuHbvM9vhNk5hGa8ec
8/+zwsQto8B3IRAt2lEAcft4ykHr6Jp5NvN9TEJ0RP+QPKegDYo1YC/NKimVpOtq41g2phiTcgVT
bmWPyOxfZ5unfxkD+JtSxSEgR2h++37iMlONthWMYxuQQDP9wt6Fa6CaurM31+mZZLUYqaKKsP/Y
os/y6ywMkV56Q8kbRwHMuevxXaiJcQpWkJawucjW5zR2/zjcqFohkUahGCVAg3lbuVyDZ4gv3WOJ
qX/UptFP0i73D8QfpxsNK3w5ADUA3cBCetzQ97I249xj19tGZbvwNpX35s2V9v9YCaICpMs/UQ7e
1O3GuakOAGyuucd6BN1PRHzOm6V/mi4FiDMgG1QMJmNFE7g7eIfREUndo5YSBZ0QS3EMp+//9Xeq
Id+G1AbcDjKzn5LRryOgpJrqIXTnjh3G88snt3H0ylTm0szpXQYrqDECBkjRFCw4uuHqUii9yDt5
zSmIHUfrrmFmDedMnQk9J90IKLdigAu4Q0CNKAsk40DVxPcQQNXe6THARA84FojaWcmx2QQa8SOU
0/FFmaVrbs2kmLH9xwujqa1M+dYQg/x8bb+2shBj3Xfb1juhtOaiu1g5NZgDG6cfZrze9PRhjRgP
Q9ELe4p/uT19IycKOqdK3iku93lu643jdy/3vyP2RgWekkeFkNKIIyGFhPOtCdcYUi4aUu9Uc2t8
RD1v95kTKTMLoZ/J7xAHyCAUIul1hC4csk/mLioDFzJhgRudsmN6mmPbYHcJP06bGhqqdYJO0eq3
SwjEUWgNsLCfyuei2QsP8tzTT/cIngYOFLPFiM5QX741UAtyImKfspPuhGbzGGP+aCYaYO8CepAR
ZaIkZ9Bvkw00i6JIMrz/8tQ9DhUBG9bYWnJDMp+Eke0XM0kVCwJF6+dndAHJG8VsoUhzu6CqMZCl
K0N9UoA2zZweTXGJSjmueTtfgZBIJF3jqJtz9g4GOmVlaTOYnkmNiD6ASkHmtHwzBaW5ZRu6eSQ1
p8EUFvKbjnpfBgnG/BF46F06221jvRJ8ErDJVMkKwlX0H7frjYREFvyhCc4Shu2+tX1rvWPN34HZ
vWQgIYLGFIltCHqEpD+4c0jCyeX7Yx3dbsDd8SkjpLy1Lkp92g4+rLfPPZrqYIs17CAj7XdO8uvs
1tJ3d/Op0bX+ssb4RS6IU7Hl6+AMhSNIdnMY44LsqCk0FgabdPu+92AB03Dz1BoyCjTzVOCAmJMk
uUbSeF0bnCuSr6KNd0ROuW5CYEF4q3zoltyltpR85vxOOuCwSolCMEWFjwVJJrPGSPJFb0j98Jx9
d7npYw40tfSXL/FTwNQaEQ2iLqs5cO30zP4YBZYeSTkcgcI4YyEdMUoAGerzKJnJd7ZLMJ7YOeNK
NfNolbSmPlMlnPgEak+D2wR0H+knG4wmiLgrg4c91RyXoQ/wiEqilAxPn/ff4dQbMIaYhRUu4Kmi
AEPB4/Cdn7WN/pW8NR7p7HgvJHS0V1q/bEVMivZmeqIQ3/sP8PfO/lopk8lXvNyHQx3jdWIa9jT0
BNR5C34BtatL7Wgra8YcPR3MF3Kzscz3mHboIrU9zIG6WTZfxa+DvEdnEjO6ztY4WOHXHFH1328S
YBcAInGNs7FqJZd6iRnL8MwnGxHV9z5ZgdP46h34ucrof9nKf0yx9d1MNnw972DKMK6iZkfbFoPG
Ekks/Slc+18zO0lfzGQnEZlgRhNsGFBNv/VsXSzHUSr24Vm+Zq/xOToWD4nT291FfvKP0Zmbqyv9
5UqBCUTxAsVl3MfsTewFKqQReCyvSu0RjVbuTTNziKP1D+3DHGvGfzGmgiMAtTJ4b+ZYelJUJZ3e
Yi/jLaIv70E4aaYyEBUYLtkKzsNci/6PawoxDHIBzJ+gQccz2zm6vdx2ohqeB8fwrQSTvsdzPIfe
pz/CvjMJOB4VxRmwzSpM2jl2EWCd3RCc3eix8b+Ty45TyZqviTd8ciCVej/OHJJJ9AT3QjkIZdQI
4NFE+nX8ipZDgdNyTjCCM/ryH9w56y3MIB0SlKSXhRV9ShBdbs3leJgx+8c9+NssW+iM+nzkxwJm
GzMGHcXee5VO/GJ85Z+4uXG8v+4jDD/9VMBxUJCU3i7RGJI4KEQpgq3Cfh9BGv4FKSXy4Zmg9zOj
OQdGwxXmFaJgiOQKMTt1J0w03aldXg1ckJyBrBBIarWcSb6kt/HanBOfzOzjX8YobvUH5ou6HvMV
hE2iIZmHsXLVnhOnKUj7GK/NZB+ui5kbjzpedl246FDtRy0cVX/GlJqnagfYYnJOF8Exm+MjnpT6
ETXQe/Sfn2f8vuYFw5C6RXIOBlPLrLB0wugSxmTYpF/FO2Lt9msM8b74p2GZXvVdB457b2Y7/7ps
ESZhaOZnxmxCddUXblHqep+cQXB/km3QJI3vhRMAiakdW/tqOLXJvxtIMLJltWlmNnjSd6dbQOGQ
SJdRDQLS6/agKpUEUmZ+TM452v4dBs2CiMQLYJtMd8DYZWNFB24t2S+req9s+4uTntodmO+XyjeS
eCKfgvf7p4vl4KHx480DMd7IR++q0jM8kELEdfWWL96p0ED4CdliQJQgaK9ADLIz3a9iecw2wLGQ
csOdPirIo3qOcdXRpglW9dJ7iMmLZNcOxqryEZP0zSWcFSP8CWbZ8/l795jPvM6K2hNbPGyMMD4m
yTFQzfhcm5wlPtnCSbGbpbvjn5pVbS7v79M0gqDqv5iyQIkTMYTBvLdcitK2KPP6rF9huF19IEUr
H5NZNbg/4gdMWYGPQqUDZKhMM4Y6r5TjQoAhALyvI6aroy1KRWRcY2DB6md89PS+uzXGvPygTjOA
7tP6PJgDGNbejNd6AEPZ4/29m4Z7t1aYt5YYJZbpwkq/8C/+4xwsduq0QI2DY4pWBx2AZTKgf/uo
t7/F5ql8IoI3Rh7O6lF6B0nS0/2f/yOiuf19Ghv8uopV0fdcLsDvi74ZvUYb/7wyKhKBO+CagJVp
rn3+lz20GlFmQOtMpT2CW3tFWYSe5mXCWTjHEE8MIWwxaiR8LC7dXn6fDUenbxpTYigvoXqP7BA5
2q05LeuRM6WNcFZ1U7yuZFiioOitCA21GPGhyZ9mNpRu2K1HuLHIBsAi5w9hV9bCmT9Wb6lVOCf3
s1x+hLsiMt05Y9ObmLZtaV8K1SgUH+nyf7090fPDmvJinJPH8LOoSH9Rdt1zcuC3qJnMlfD/8ATU
GobG0SI3cLAZa14RyZwWcMI5f+lrgoZBS0Zz3TrpEeT6HWlf7m/lTxh4s5W0hgBkB9JdyiPL1jox
4ClVUeFWl3ylvSdfgd1i2CSxR+is1Rv+UNoSjFfLclEvumWzLe3k3G1qa9zzu2EZ2vefZhorME/D
hCJcJkecHhjVRYTuYGFXGDv1wH4TAqhBeZs/vgYwbnx71oyfnwA3NSBzUczEtDDmhaYcRFzYAwNZ
iPrZ4paL1XsAXj5svmmqmxlLLP8QMAC3lpiPJRaVWhFKWBqcfFuuUqsnXykA7yMIWGWzxuDPQsCo
Tw2eaH/Z2oGjWyrIwgU7sPx1AmietxgPc5kySw84eSrm1GWK1NBSiI5IeoBUaPipr9NVClUTyugs
bQSQ4MaAZXwRMGuAvrzDHx4KOZwjLjQHEhAkdiIMHsUzFf/J/ctsFhNxj7HEoxaDzepMQDUAz6AU
XnSeaebYTW5Exg5z/QpVZmRZ+GMne6QcQTS8B9PJx9MbJeCqti7AVJ/3jU7DGmoUUwhIKX4GrJmT
YPBclyipop/HBZVnlZbKclwGprAOdwNGVEsw4+1BiGetsa/Ofdt/7Cs8NnTfUIhGPMpqQHRSq/pl
mHMIyUlWmD1PPNTvcoKyE2bk+blunjjx1xCagLgFOruIoiglwK0L1aMoy8PICy81KOyah3d5PZjf
kM/aJxjH8oAnwAwbb9UOagoYXpvDRkwg8UAUY5KFcgEA7os+M328Xx5cl2u+7qU4vKhXKHuAjTxf
VguzmbnmRfqR3LhSxgzjvDqhCMsQlcpLQlxHAY/YAB4130RiKq5KxM0y8XcNmOECsB5KhNIWeaD6
vP9mxUnazzwEs9UxMCJaFeAh8mdvyYHXAoraSDAyE3UbDFn24OfBRBpU0Unu6ATHOzaVPQTvzfvP
8RNjsJsBRgJUqKCuQ7Hdt3teNE2QdW4VXqq3yEZJZWGA8c4F174ITjxtkdh4qkUOksceworvpxqk
tRALNgMn2ypmCT1MSCy+qKRZgQPP4R3cB+Y3snqIwSKzh95bT/XBZ/HIP0Nck8fW0RWiTVR8mMxj
+2HYlpEoh5d2IYHEfoVRS0pgdBwx0CiCAmEweYiD56vCgZzD8dQsugVApCt+IYHmhbwlAKz3PTkH
FneYJeCavlqgyHhVxVUEBh1MZ91uaS/2mVryUXTpF8Zeeins5Ds/hJaICVHNqZelDfYQkJTOZAuT
ji8QBb/MAjJ5a7YDht7LBpitt40jH7MjpC8Xhj2uGxSL87Vm4d3uxff752cy4wGriCV5xPe0/6ey
3Rs+QGEk9/j4Mm6r4zMly4U/DuxwMSIZPTmH7fbJ+Tp8fbnP3T7aczlp58Jo6vRvjwIN+TCXgJYZ
WoRs+ThJjBBN4iK9uK/pgnsT7Gj2a53GO1glsGGo8yDywDYzr3TIhcJtyz69DGv5sXkFe9WrT5WI
l9xp+Kzt7uw+4Ug9RBBEya1ZeXDqkCYrBIUAxdmKGElm8p6yk+qk8KX0kkP5U7bHjec8CWjKpXAH
CNznQh96UO6ZY9ywMERtHGGqEKFmskyOvWAmJr8yduVGXWEcYSlZxVXZVYvaRjnGCc7p1bi4Nojd
njQoL+64l/g65y7/CPzwAn5tAeOzeSMIudygz2ShCQsG08LxFwpUx0QrW7igzr5/rP84U7iB6PAc
DhQdTb79lnolMXpZzcLLHsBm+ySSakabazL2jO/ml4XJ16r0WSKKAyzIr15hdo/RF8Q5N/F7Z3kP
RFoOoS2vAoxZXgHcmBO4/sNBYV3oqaPMRZNBxlPIaSo1EpLPS5KQDlffsjzOIpMnnwz0CoAShBVU
8+iwA3PBpY2r1V7iZZd0231zHzD2WDyKb8naP6OxbCnryCXjNziODt2FnznCk+zsP8aB7KPIMRHF
odv315ZdmelDCOMXcNU/+aZ/VrexzR1SJwBoYKZpwIal1BooWqH5h4IdcBzMZRS2xlg0Mp/hcOrq
orhGidmPqJt2M/XJSYDEGmKWVXR1kuTFmF0kAGtMb5Nd442wznf6cs4JzJqiX8ivWEwd+VwXgf6+
cBv3IV/Fe2jEbP0TyoYzm/fnu9LRHgO/DNw3YCq3lsAtIkWuIGSXbi3bPsrM7/mTcQ2p8NBBCWdZ
MyZVF2wiCgQoMCOwRktaZjaxRJKVU4d6kfYoFnan6qjvo4u/kb6D/dyX9sfJuLHF7GI9co3nc3Fx
iTbBuiYuNLabpzl2f9ZZsQtinJWv6j2IFWDEX8UHacnvgcae+aD+XAdKKpjHQNwKcrLbdxS4bSRG
eVFcxo/uTdr571JJxCf37b7XnVT/sRK0IFDmAA0IrecyjkkExxuGgbPiEj+j3bw5OYtFvyG453Yu
eTKPSyqTfN/kH3v3Ax7AeBf4dP+HtC/bcZvpoXwiAdpl3Wrz7nbb7vVG6HTS2vddTz+nema+yGX9
LiRBA7kJ4CNWkSwWizxEq8O1YAm6sRqPr4pLcvLA8/9Qo16aVXNyc2tHxg2lH6QJC7xGIBqkQDhF
yFQ/U6sL4S/+AaKN/of3K61MFTMgZEjHgwMkX660DsMHSutRNDa+0RiKRe4mZILxmbDH35f75qr3
/U0LFJ+S3vDb3KM2DqO/WHA1LkELEPklJwtdqakjbDFpYIlMVrxSt8gWgC1fXzPcmEhc/zTAoLGp
eKYpWrSz6MAGM+0LSFRCjHgq1+qmfagchOdOtv7InMR65q2FE9ssrt+b+x8NTzmcuM0lofG85jI6
4IZYotsfUSu/zNdubODC4yio+NLMDgUW+Unc9Yd0w8qXzHhXhDPIVZJOUzxS0pPnlC5U/aBpm4uX
m0G+qzxb5bbcqnpJ9/qOpeMzHo9wpy3wkoSWOpR4UQJXQ6TFXJw0OJ8UYx+elf0Ks+JXX/dV6puS
m97WKQwVo6HLXEu5EDDDMtyJG+WsfApbx8E8dfVYrtzdUnk3luCnbY3TWrfDD5tbPz5iYNP7Y4PM
1DnH9I+vP71mk72efhNlemVS1Wldxc1FjLZVu5dycwUUD8SROpkD0YHT5mvALI0Qg+zLpSmerMeY
RZv5fTugFgaUGbhdo5sRESV9M6v0qvVHtakur+8PP5Ar4ox6XRjpEcTygVHhvk/u/LgtcRgy4oGN
h/yht+qb6pVDLu1w2Ngb3th8xKsnycakMngMjGjzkWsccAX4v38dmVK3fry/p3OmShqhEdOglpe/
CaQKqeBLkSR69Ydn3ciPMuZnnjEA8km1OqQUJRsDNQxuzVsCYjpuXW3TZbHyGSHCzLmAMR+4d6EI
HOVsSIZde2k1D0UdBc3NBc3YTomx58juf49VwLQC9GdhTnUJDfIszDKzWBMxbu7VUKErcOp4FWUv
HRvfby7yXt605xyTsWxvA+5utAjb4ivS/f2ycAYW6+lN3pHGpe6cHagPvQXn1pfKLpFE8Qn5BTKP
0U5Brl1KcG64RuakmNOgXzRDZJTc3hRtUPD0WawnrtdmEuC5bb7jDtpBP/Uv2kHb98vmh3709yw6
s/+xy2T4GAJ3lPNSu1zi8Vj1+rC5uL2RPEen/Ow740o3s0/w26u+gZoY7k26nCub91Cy5R5Y5Zq3
UQ52mnT9wSETOh/KWehS3mihxteXfgeqgZUSGWigfVJZK0vfr79XdgJDBaDCWKYoMRIwIOlL+uRe
o194qN/J5+IhzRjZvZnY+loiaknHIc3HQALUCO6q9xFruI9BV4Z09Zbf9Xu9M+q3+x6DnspHRqDg
bQb/qKRdD/Uk17aq8aOQFAn0Bow95Zu7Vt+SjaJsOgvjhMGbgOl4yYuXGiqLu+cmRUAB012VcsVz
ZPJifZFxlJc7dam/6ttiLwwG95U4wZFZZ0SOzSu3jpQpGizAFkBoRBDaXUsqD0NYJEpXPxad5QtI
jGQpps3Ero2iwuKs/US2bWCcZ7dHOXj9UWCLqAF8efot27MrqEHojT16Yg1BW7WN6Q8OErWYXqJa
mDDWPrcMdSX7dS0lma6EpgRCJIRmbEpKhOwLeah8/lE4i2DE6ZZiZ46g+/gSGobqzCEhPkYeDw+q
SOZRYaGcxKOOmofhcbGPzRJUYc+nTDFReMrkZ7wxdFKTiU42hOWkmIOe5h17i4Ub68IA3kRUEuHG
ufANcZsx4tyZzRJhDrB0tPogAJApUwjLhhfqOpceBzOVrFhdJmYWm9qy3ESlXbhW/MqwvZvAGjqB
ZCzIC/AmTZg6rzUyV4YMj0kJRjQbi32Jl0n8CVvfUTsk8HoMlTILGWECA/XGn1GoVHjpFkrMSVwW
ndR3DE/75R7ldbRrdu7L+McKQsTDDASUS8iocaXEIx0TNdKwGH8Y43ECY7bFzihBTL9Ll6hMY0hF
nP213l+DUVK1vpKGYwiwfPGQfHQHdLZVhRXrmNGrbGqU1KbLwbCYsToJkq9hMZgIKSv0viJQx1Pc
9RbGXKEVbhp6p+2P4RS+KupmXCq9na2DTxmTTXOA3hf05gZMqvXBi4p2ZNTu33Bvau3QtQIfpift
7FWG02MsbMXqZ5nBgBWAPQB1J6QGiDpYmzKOgoWspyfwx3LeTl3skjfhQzJ9zeAxYRjNCOVS2Xfr
yhF3zGkQt3EFqOphg6CrBroEMa+XdGgkPlBRRX8q7HyXHeK1/Kg+ossPrFuL9fiov/un7qIsXUfG
Y66+Zg3PvHnqI1T5U3zKg5a5l/bYAfkkmuk6d6JNsqy36Qpcm8huoDN/6a1VJ1x5D8pafJSOkZM5
4gqjB5es993bcIDMttFBgg4+Dbg9uhm5UPO8L4JCOaGc8CvP8Hie7L1dsvOOCCUfWK/Xt/4PTfu4
yWMwGlwRKsQpXeaHhVo1IqeeXpE+fJdB0Qoe+Yd8vxiNMWQ2id1GHhhsiboU3FaI6wPw9T5XbVGV
TRbrp3YFYrGX9FzsxTfX6XaLVfQQLivb36W/mAPEb84SeCPc4XFDArElaUS8RnVzPtQGqXdPjWIE
4H3EIARveVCf7lvpjTeiUChvJMRunnTgBj0lhvPyxw6c+nHikya53kWTcTw/4Mebw4AU1cOlO6Ko
MTdQGLa8L8ZtkEagQGuKNj6cwOCku4Yq4lDsuU5yT+AsLg3uU3fSs/vGryXFCAPTfdGPzEp3Yl5X
HhW9/ei+Qisd4YDGJIlrSHfgPblRBO/Mrbxt0FoYMq/bPWp0zs2K/1HuF4fsBbk2VqR2cyoCFvoA
7go0fhASpmtYpSuU0Zd9/5zITswZlQnWMAkP5ii2twunYsQaM1oI+ixQS8G4MVaKTjGiaFovujTw
zykefzU860h4snIxx/T9TzeQ9ESATRJjN+FJYdzXYpWZqxZe5cdnDwRGS/VXiQTOi//CwaPsQMj8
S/nZM57KbkSjEKmF7EXXw7AFLz4Lnymej18wmKvapSAPZPEk3pxSFBClKHLXFx7vQbSAzNhRTgiq
RWl1f/1u7JjCoHzUILYY7hNBmPao20gd3P/1W/Oifp46aEEED84vCT/vX7IDCsUt7RCpq+YVdUoK
sk4hChVZzoN88ZV5UZDU6da6kutVIyA7+0f3FItoqFQe7UWNUb0/H12J4UBu7ggUGtnDiavS+XbU
SiIg6ADRB+wew8ZBsfe4148yayTdHBZowHB0o4Ga9FFeYwlioxdCJWKvMHMU5Y0gh/4cMNJ1xWEM
EbP9ghjO9TribEZwBMeIwxK9QNdoSTLKRdH18vk1+oBwwcl34pf0Wf1sP6KX+2pym/xHsxHKCAjn
BYplweRxjSXlY1PxkSKft52Jsb7eCr2aIzooffBu9+Zbdfn4QFYUzw6sDrVbW74Gpm5E4ApKo9qX
ZBTqRyqqKcMPb+0zTOw2yrmSDq/c19LxcorZVaMIkH1+ztc/3HW01DfcGiRoNqsn7dux3mzbf0uJ
UsFrMLQj+IHgYynbcsVnZvugnSQPae56E+xUzGVvD6pr/XmnH6LlyQ6itvIaNs5GfeRDLGT0LF1E
VKQGtvCo7bk9yj3t+9pyc35SUJRb1PMiFkIo7dkqHtftM8e6HLB+n3KJmtA3Ue0K8ll8xLyjULT8
45BYzWh6GBtYYaQU+jg26uc42HLA8pczRgfzBgcsXmPIHC1KH3OJ63ov9ZVzueMMbevuatt9gJ4s
qy2LrOI2Giapxd9YdNVFiM6tQlVc+cwv+11oGZ8YHlfa2Y7VNnJTWgLduAKiVLLyg1HmAk0+a+fy
4kigHd/yb/Ix3aIgDPyhklk+oXgTBbrHitW/NXMAXWNTetkWvTTIiS6fwQ7lbd3j0RiX3LuyHMGC
7vkGE3DGoVzJSiln4eteBJYzGQ1SI4YJg7J1SUYH37eA21w4taKUiiY55o8VPSejvjlcp8dij7di
1yqxoJLZPvmb5oXFnXwbi1yvI3UaoNCuRC8eFHOxzIxdbzNs+tZHKriLo9YChDqCAsJ8ap8CPU5I
qKyd81f+S3PQe6LZXIUZ6TFiH1TQ+azQ5MbKkXsF4TlqgXDGoSeTChNKSfJLaRB9dAzweD5BnwDj
kej2TZUg4EaB26YOOiKaqiXh+kAPWhlNTGt50+96VKtVO3DJ2qxiiNsXIQqJWjxXKgYtkhX/Ujrc
ilthAvKm2JcrsOrY7kp4DNaoDd+UzIwU+dmro4aCpXQ94sOg6UbAdhv/GKxkMz0Kj29oplkvHG7N
UPmb6wsFRql86jcjx6Fs4RIdLl5kyOcRxI/hvlixqldmVPF63yhVL0TeczEBxL9wq8VSc7yN+1Ox
lY2AikKfyfB8Y1eUWJQadslC8uMUYgWHB+ElRZ3BP8tDhahq2+tyNUr+Jdzlu3qnbrxVv5KW7gP3
WKxDRufFrbOHQKQolJS/InSktR55nkyN1DK4ZDZqn1E1H1vKtt2qVrQeTcIuS6jyO9TNPP+xgpD5
hKjXR5s86Ivo6LjJMMfLzcXw2wi8k4I8VvylLeUtq4ZqxrCvkag9k3tQZsUtkGqrRaE32gLsF8mu
thnLKRKdvjawayBq5/wuC9yRiASWfO/w3h4/nYWl7AfHP3lvSA2yIp9bG7vGo8LwfAhHLq+BN8Bf
EVbTxmksJCaEPzdmAOG9A1S9pBWTJjUI4kQuMK8qRC1mQ7pWhcPiQbB9vFKxZuvcFtco11BURJUF
KANBZju8FHa5i53CjK33FgOKk1Vg96suN4aj+LB4KNaKyWPI8HDqP38WeMpmXEtZ36FSl4AwQXlv
UeM7OjDuC7CMerd4RMqTNwc7dfCCvwzWndO8Ruv4OTzoSzJpNnK0NVOpiHbeKNXvtVepaMxfFAuE
D/gQzIOx8ExXmdypfvl8C41yX2KGlWu7Nqsg9TYVil1AuTqoZTECGRSXlMlEiZi1SgfNah21NKSd
b45bzHFfWPxDsas/Nmb4mO+LF4FFPXTrXq9xKQtKQK6EAjjgeh8yqspEARl1Vlcp0SB6QaeyUVbT
535ASu2I1XConPmhWu45cf54FACyuRj7BXIhUJGjfJnmo89dIS+bAR0m/FLeuEt+g2FxeDGonADP
FM3SXVbLciVsRpTLqU6GKvRuxWK+vb0y4BvQFkyiNJTo4XuwFJNsRzcuFpna5cml+aoOKNIzd966
+BSewr1wZLjzGd8HBl9CGAWiatJScw2F10Q0no5JeilBfTBaAs6sxVrFRNbU0DfIDK+YZRDk46l9
BLW7DO5VZGdB/EWd+ylYx0Dgl6aXyihwffVs3TzaH6QO8sg6QmaFQ9qZ3L7IMGsqmFG0tshrN0sv
kXlkXY9vNwmU7qApR2UsqSDFI+T1ykVdlPej2Eeo7rRAdzhgiIhln9GpjxqZ+5t0o/kECelzsBwg
0YDuhGukwl20cTGO0SUyLG1wWhNZ15LwTtyHub3uAAcUI3jsJ7xwYNe6xuHlMu0SXYjRwIRCtYNk
VWi2wKhcOzx8yKsYRBgGA/FGFyhESvvUtmnH1hNjNB7mu30gbZLOBP+qWYwO4Y9wT8ynsJuzl4xF
wlGIAgC0voEb91pGIV+4gxAkCaqrNEPe7FFhtK7t4WLdl+zGIVIwlGCx5g9J3cSwYDN5ejt/sXLW
t8ERBUB53ErP/djLAeAutW1t7A6SHRrmn79mUDCU0+W1dszzisiBXskQqrcwDj4yhIxj+zZ/QOFQ
4YMSjG6lJ9iW2ukdiOQ4niGvF4ZnapsQNX73d2fOdjEcCwWOpMcWr7SURbUlvygDicCB7qVei78q
C/w9GKTMYpG7yVMQuSZAlLr5/RgOXR4kl9fCQP8W6k0Th6FqtxcpggFKYTxy4TIArb5WaZS54Fo6
ZMBwHrBs6120Oz8yY8kZU71CIbfUyZkULooCVQRAAa+gYDjCCqWryHU+oU326/H+9swtGpJZeGWC
60ZVC6UMvbBAP0DgpRfON16zHpUzoWesVvdBZpwq4e9TUD5GSN9pjoqs1KVClhqcDYb7Lj2k4J7j
66VZsS5qcw5nikPWdbJuKPbmOC4FzuvoGvre8C51bGzOTHLpuUWb4lAqncVSL+kBcNxHEVxB6gMu
gTZD1YjXujq6oWlTDEqb5cLH5A+1Ti9bl0wSjX/2rAa8WcucQlB+jau0rNWbCssVr5EyMjmbe5fM
M+PZdO6ou5KErOZkV/ixlpRAgCQh+g+ccqcY6WKtlSc5RYX1EysJNncaTIWiFFoQwGc+VBAqMaKP
KDBMVr07Wfg7G0PXQMZyKqgliMIu9Vq2wg1j22e98+T76UbUPJVJrT1+Xt24uaHYqnEozdXPAW3y
xct9s2QpAP1+rpWq15Y+2noHszE1I9lwZmElOwFdAszgl2GbNLOa3vNtm7Ul2RcEAo4YGpETOJzF
0DaGadJhaNipPVeOUDZM2zu3pBDQDCyPtUksHaCMM4v7oRsiLFzxFTry+pe+Xevgi7Cj87ASt+LW
s57vbxVLLCrG6UJO8fIBgFZw+pXsNiuWSAyzoVm3MjfmXYkHwKuMEnj5E7QM6/sisBAoN9DlBdeM
PAxzsd+OTm+g/IVl+4xzhj7MfNkb0VWNze9Qu1gsSxtNXr7BODFnY4DfFopCr2t/NjQxJ2pVSzR5
MNtdYQw/O2ezWqA15Of9JWM4A7S/XkOV3ignpQSjQWtCqD/u7CfwtXaG/FL5aEphFbjMBrpTyai4
o5EqT+A54tocS1ngsToHi0O8yU3WEs4FOFMg6qD2RE9wvfzbGSigdVmYpTNayqrcypidaZqxyVhH
sk7/22ejgOd6Hb1qIWelRMwnMt4xNxg8Qrun6IFlRPfP7JsxOrVbhF09YP0wT0NeV+DrWDEEue9F
UVd9LQjf8b0YlNA93Bfr8+Lob03bXLD6YpiKQGx5cmSneVV3nABB+C8Dc7pH0yQz1Vle9L5HwPSx
a5Q2lQSM6kEY1ZlI/yxMPEk/+GaAEYTtRwpKFO2r2XHL1GZd6OZxyescUgqYu0UtYuSVvcdxPrw3
un72FWl6eb6/T/OO6DcCtX6JEnQ8n8XpRThnJww+30hIYIXL+yAsMajlEwqlK3kXINBp/dQ5K+n4
bwBUKMWrfYDkBQCS0YjRC7X4DJ/uI/wPRftvoegUMsYOj90wAGLfgdzLHA+2lNobTDxi3ELJWtw6
gN84lCN1/RZxVRqlyBHwzyChf3iKbYZtMvac7gCFri3kooZWdSDNQvfPS29v8j0D5H+EbL8FoTxn
mLfKUGohXAzaahM8yHNGtKys8BCvWOZJvP29NaOcZtyViZTUuBqGuy1YUJ2FBFKit3GfmitWcmre
cf6WioqnhKJuu1AJkKfcvGIA+Zkhyu1Lxfdl6vfvUxaf6lUglA32Rqg2miGIlqAYwoE7VBZvJE5p
gC7It06n6Fdgar0hIrpiOIR5RQfpNToq8FzA07S3otIqud+Q9ChYqPq1YGgrPJCgt8JknXVEA262
bYJEuQUUlDZxriDLLP4qwP6MlI4Pjqhtv0dfLiPYnr/aTbAoD6ElaZwELaQaUIflmd3uw7Tj1ebr
WUKUIjJ0fzbo/g1GV9YjN9aNKQcwf+2fzcK574pmvenk1ykPsSj0zIWDSC/PpIfvlHye7//+rHtA
KpR0BmDeFj3TrUA9gwKmYZzcvWUlK4xZTAxEVvdByN7e7P0EhNqPPAdDr9AjzlkscZAun1CE9G8I
EhX8lhxq4nwPIbb/CppGqFa95FeM8HB2o39LQc+mRYvo/4t6T8tHhsbO7vLkp6kIVxwCvD1XWCDx
GdRSG4wmXzH2mYUgYYsmoVNe53qE+lm4MrwH1vbZPf2jCJRbdvEyt+B0AMTHFg3hNvMKPe+rJotE
eWM0T3WDr0FVGzs5/cjMIxgud6XJkIOhq9/0c5OFivVSAhJQhsfXH/oHIsyf/2QMtMv1wX4hNCIA
/AtaupcY5l0u7yPMHluThaJc7TDUSabgJecSr70nMIww082z95YJAGXPiyznipjck+Tlc2lJW/RQ
wmcEYPP4J0Fo16rJ3RhGBcyiOHhGdMGU7D+Pv1AHDaZ1WUI3q0Y/dyWFiwtFLWUIW3Azz8zBMVKP
pVFzwdEVCnXM56ha1/FPhgcnyfkhGOto3eOpZmCF9zM2foVD/n+iukJWpD1PpMH9f00WbGDp7oxm
oQMZ44bB04MrCl35E8lS6oOsLcNN3AGDEoj+CsaW31ZVo1ZwCkEt1ogxJguBA4T7jjlNzw+5Uz3l
mJkkPJvRT99gWPvM8XeFRi2ZnmfCWOdqdnl19w5fmDKaZ1pEP+Wv+5rMwqFMEmzCXR1XBAd1MRjj
czDdA+vixcKgrBJnCKeoLVZuMNUl5jLiREe9DxrSL/dlmTkHp2tGZ5qjWuu0iOBYZWtkLTOZMONd
QMKACzCqH1AgwFNrpdedIHAj1ip47kD3sVgHa8xZCpFZYpn/XCLrCopaMpfr1DATAaWgLFvDpcXx
wXgIDfDtweBfWAmf2R36Ldn3CTcx0CqUmigkkimG7nBmax4i54txvMx7mwkIFTGCtKRvmh4gkRGu
t4M9HpAneWLEQkwUKmIZlFrXfB4ohS0v99G2ML0n4etpeGEAsZaMilswqyZCtcL3kjUfwko92+n7
1319vqVbwbQf0MuAyRT1L6CHo0KXrBO6stNkckV299EhXw+b5OAuL64V7IM9KhJ2b/3zsMsslCPY
97Fnog0M6gbvGTq/Ue9D21KbpujcLwXcAAUr346K8RRY1r9BUPrQarjeSXpH8sKi6ai7jzOrYGou
MruSglIGiRPVQaz59JKVxmsB/mDJM1IF+eBHVhfRnMVeQVH60NRytlBLSFPZ4TqPzVf0cZdmEZvk
7UFbs5hpZnzdFRylGrovCq2XAG7L/+oCQ3i7vzdzZnT1+wR/4hFAvBHXI9o3L+MDXrq10gRHS2qs
nrOVeLoPNRMcXCFR52qB13vJE4A0LEVzXy0Xn6t/A6COUjlSylBSR/KQwps/wPvFEGDGE1wJQB0L
PSjg0zSEqSA9upbtMjY+Vl+McIBljuQbJttRdIHYNREUOUCtrDM09iCtWDmX+xsBZoRrjDJySzXT
gNF87bOlbOXP7p/ytpA2oP+cCsZMXyNEEqaOuzx2wn0Cw8ml0w0zs0zGOcMSg7J5t1BbYVFAjG2L
ZPVT96etv5QMlJ3HQtWDgAwvCpmxD4zQOul2xJrgxRKBMu5GzlOvrwbkPng8zMVWYbWMsr2ZePlq
JyjzdjnM7RJi4j6CjW6C44I5e5PsJZVauUKgzLqPgkp0XSBwW36zJy8H6FjtnScwojFq1u/bBiaM
XmsVjzz1WGnYkaIwFobp4TW+WDH9+8xL0pU8lJXnGcZnRzX25BX3C9Hkbc0sdtrzhhFW3PfroDG/
FgajCDIplSHMZV0brECcsVJ0mAfLlPUwxo/zrQUydIxs2dcFM6HKWKnvo2Xiq7IkkavOhz/sTMl5
J/XQqhEcQ9aV777bBWPl9Uq5suYrbgYFUwzH4c/mz8xmON1ZBMwfAIk9mN/km3hfXaC7qZVgJBoq
irLRUB6N7icjCpLId94YygSF2vEqlcbA00UYykozrCpeFbiBOzWIUEBJk4FQrzbbJY/61gyBRXRQ
l6saLTTNy5f9wT9sWLnEWdfz+2toFUE8GkgcD5kjI3svrDc06jBWdVYJJwjUIZCJWeYVLhDq2tBN
7rjtYK73T/xZ7zaBoFQjass8FVNAPGPbVKBkrnEfgSUEdQqEeCDh5Bo6HpeWExiLnY+J9iZDNRj6
9/2aMDGkuPELsesAohh+a1R2a+kPTqhZ2eW+MCwc6jCQm0UVFDWWazDfy9HRzXI0beXpPghrxajz
oOwXQaViVy7bcuegPs8qn0vzPgRLd6mDIGi7Pso6QGgPTrsNVyzPxlIrIuJkPypVy/Siwn7UGUaP
1ODWOd8XgAVAuQI9HfG2C/9/Gc+vCgaEMGuLZ13zb8P4vnBOJJDD3o8SHxdKsFutdeM1OvQGnvbi
jefcl4SxFd/8VxOgppfyGhaSXtLPzHiApQc/GTZ+S+ZPArGJLJSRV1zTqI2A3S7sGhSsvKngbQV8
s3hsDdAp0pam9miXxvknqyCcockiZfuK7DdgX8IuJYZgVaHxsukM5ef99WOYJM0bNYxFPuQFMMJ1
Zy+eP4UlGLB//Zt/+X4FnmxSv2j0HLSf5KBWMjRbg7X2rTz8Iwhl95JbDDHaJWH3xTMc2CFZgxnX
ZJWozL2sXmkDZftQlHpoicJZvb5sGqSw1vWleI0c+cdWXrHgvvf4zqFNv06Gldt2bQXle213gmoH
u/1lsPNj1KNnqN9Iz6bZ9xbkFCL7i8vMv8xsTLSfchVh48WKGOIDUB7qrdC8fl4YZ81a/M2N7TcM
/Xwpt32X+uSwfuWX2+G7UGPwrOzHfW2fz9NMYKiYYPS1NC9c7F6PowG1YD8/XDNdMmxqLoM/1ZHv
SGyi7xjulQ6ajzVDPWVnK77lLiyk0vC44ot7TNSE92D1fDIlo5xF4AZaNhAbs+rUyELjA3m0wFmB
XvAfl1C+Ppz8LiwGOcAS4laaPAXLl4/U1I6sjBrD99HvUjHPuVoiKN9lryADX7c2q5WSuWKUw0Cb
WZ8oPSD2ycpxwp8p5q2xWElnxQBXLakuwXyU7w72iSZgTGTRYxoLIgVwJ71la8FWV8HfOL4JBmWh
eRSonBADoxStCBRGwkZ+HbasJOrsQfEb5eZELzC7ohFVEruFb9IjatFJwavGkGU+HTiBoQxUXXTJ
qCF+u1iD6R91DJzEjMtNfWAc6jeju9BACJKR/zbmmyVqsjEgLlx4dQacKF9i6sM7RtCCLcAwbRCb
rDeH6rIN15yz2FQGJqvBYtGzxC5YJjZ549wnH0HZbAYCFzUPiLBitvUeGx0VVjhDXnyDWyYW6yyZ
V/gJHGW5o+/mPTdAUbZ7sUR1r9CSQhFxycgsMHGoMD9Isi7JKo1c7RIs32treZvx6+u+H2JYFk1A
XSZtHHg8QNCKVTxvxc7AzQgNGfdRiA+4t0PUaR/0uu+CUQtlKWQGegfW0L+K9SebQuScKOKQJv5Q
tEQRVYw+5ANW9oIlAeUdArFGi0+H3+/RD3FImU/7JPq9s0L0wS0u6mGIFKzQ91Ol88Ozg7X5EbIH
ZLKAKM/gdyKyYhwEIW/7ovkwktk46alk1sAzNIs+vdtedTPXg0SJATYuszH8x+cGjbLcg38EuTq/
bPEyitYV7XJf1xgelubq5BZdSp5iyS1cP3MP7WWBMROqz5ojPCseSAJIvRsKrekiLvRglfCvOpxO
81xvo/VTxJ5VO3v9m2CQvZwqdRdEXNcBY6su0x2/ETBBeJDMj7+7Zy7Qw6qTHv2brnBRC6PAC4IM
e/WMMYwO/4wBjArYPVjOc/aeOQGifJraJk1V8BiqBo8GOlN0yLFKbefaV8An81sWKh7xUmEU4jEi
pTgCotMBk6V/9SbOcss3WFnmWV2bYFF+ra/7AXTIWLc2Mg9g48ANIsD8ENZpPq8Hv0WinJs+LsZc
CwHzOlrj7qg+NLtHJtP8rGPQeZA36NBmWaU8XNWOQxxyKXnub53so/tAXIrZrENmyI6IITH3rXQ+
QvkNpxGZJ7pdhWB25vgcI9vM0RmewS5iHDH3+1WwGSfc/Dk6QaI8XqGnehsqQOJBZf/gWzJoiRMI
xFKGWd2e4FDW2vdpw0l1gXIW8GFyOOe4v+j/1TVUKYBIlLRp04/8TSe3UZeUUDewwKgmiTtIupld
zT132k2BqCVLXbdXMX+DmGl0CEAY3WJ8zO5HbxSW+AmNqHbFpTb/ZqOmqNQC8lztyuOABZSM8TXB
vbIG81+LnBALaE7Vp0BUwNgLLdcPSZNdNOQF4zfZrIxTaox2ecg3Z4aes7CoaDEOeS+tC+xZ7SCC
G2yBWJVTYSgzfIVzH2zOHU3loryrMjRQQhXb1hKWK4yVf8sscCiy3BFLO8j/T0xXqyQ9V33AYJDq
N1sY+IgeQB8KlW/N2gYJtwc3yCR7YcFSzhZ1ooJW6xVxUCMmOIHNxpI/ZBv1u7UdH/p34VllD6aY
M+rpklKuN4pRwhvV35YwZkbzPNiaozn6a/fhmx4eyrSFySt2cmS228yeY1Nkyh8HrdQvlBLillhl
NHGZ+RZsJuB8ypdMQgaihHT0+Rvrhu5WSmJVjGWiOI5IeA93jrBTzUSxjeHM0p65w2yKRfkWXLND
rkarCJQ0/inanvHZWc3a3T7et4XZA2aKQ3mTrsu7Wo2BU8XGj8T2nV+1nR5EMHv+8dB5cgueQlH+
RB+j3OsyQI2OjOf/Ht1kmKyMyj9mcDO/eLKsgAITk4Xp5+ZYC4LSrwZS+KfhTQaThQ07x42bNZBl
Xu3/w/k+UycmjohX4bzmG6d67xzBTpd/UcOoY56diHMM3IMYuHDtRbiFzNWx1hM9QP8dWTNur3yw
SfSJPtG6vQD9B97KMbQVMzSvcbxO5ypPgm7XsCMnxe4cleVT5Pxk6Nuco5/iUPIoQjX4rQYcsFB+
VkZrBOvB0ZcCHn89i1lwOqcIEzR6g/pAlhNXBBrGkRg/+u3n+LxhMfZ8v1rcWTq6MmB0u7LwiVvo
wMSeGJg09tBaKqbk4Yr9cBotB7fHo7eWZbv/Clcbfc2isJ19JpiKSRlxHPBi0vL4grHdKNn2afvo
HRqMLjx0a4Q9C/P+Hs6dMFM0yo7dsYk0bgSags53JBKa1/rjPsKcXU0RiCOe2FUvDz2UFE7d+0Bt
W+ub2vo+wO2kGPiiKQIVA2jiwNdKBRlKSyTEKqOVohZZM5R1YrzuvUdMFzM65yh7Vv9kWx+b1Pxi
eam5q/H0E6j4oOE0ffQUEvKg5z1CIlU0vliciCwMKhjQggQTM0io0zyvc7u2PzyLJcZsiehUDspz
FFVaDwvlWx00DN+4BEZgu1aLao8nfqsf728cSyDKffgxL2QJcR/Sg0NgenPAw8N9DPIbd+yZTj7X
XuZWQ41zCokY8UM2EvDZg5OUccIzdJx+SxaHUQz6ACgd1K6HBvrm4evfBKHcQir31YLjsFhWgGDT
iMzRjFCxxKrrm/UHGISyUMFiB+Zpak/0MBeyrMUA83fJGdfRUV7dF+OWY5MY628A+hKcc1EqBGQY
u5X6tqNuVLMHEQGGkmVGiVP9kJYmk0OeuJgbJZhgUvFXKMVeqBU4dyM4ucxQ0TBMokvVak3eMYuH
f5WR2iuxyPIySrCIiJ9lk8OkCPEpdiJTvbTmh48BvjxpsmyXDC38PgFv5SS9H7BhjGknJ+jE1bYd
RjQXKmbCI9NohW+V6fNGdtmEvcGKNGfPYswC/P9I1IpyMpzRIAFJwRRFo3YwILnPrHHZiMyWFhYU
tZidpma94IvkhHJCK9rvNmR6L/MVlPzMvbWjDkIMjQwWiYQ9q6IV0rUYPSQb8qdgm93osPSDhUUd
iQho0zyMIdLotODxDH3Qmklm9fAYoE2ClaOZfVNeTPaKOh6rTkkTsDmi3QQsQJKd7PQSF/F6SW4F
KNnbZis8V5n+kmHoRAVuFxQdaeAPJUP5KCGjXOM5PpKQcXhYOyhA6/a7HvVUf/OGiXTkfzCUdLws
5SC8k0neRjca2RC2+bv6g2VZLGGo8z2qQZEqeBAGVW6F4b+SFsGda2jP4Ly7v26zB9ZEHuqUb/ia
Gysd1xDeTuxfsbEjlypW1Dd7U5yuGjmaJ56i1PPGK8jmWPFun1pgksXZK9ksRZ8/TX5vDnWa+K4m
c6oPmPRoOb3V2NVTsebP/UdnhGZpNX9RtzmRin5R4uI60zIXdvU6pkZ+yFHvmDKZh7696I1iyxie
BWpKMt+I8rICB0pKv4DGEYI1wXkNLPO5CcxoJa18R7ygVn3dnmLbZSnhrGZMcCmfi4IAWc1j4JbI
8b8XT8fi+Hhf98iu35OMcrU56vpCpQLC1t2jJc2Ep2XsEEsGyikoaekNBQ8EyYkt4cQb6fKR1RdG
LP5aCgVz1tDNi7l1oGamU8ay7NVxpsvNxVqzDiPyefd++noL7i/2bcx4/ZnUYitjM/jeKDXgvqic
ZN/9H9K+a8dxZNn2hw4BevOadHKUqiSVfSG6urroKRrRfv1drIs7TWVxK++ZPQNMNzCAghGZYTLM
CsdklQVZgqBcWgew3i6QIYiP4wOre5L129RBqv01UxsNv52ZTBT6hVfIrWhomx4YXCMo+HHJOtYW
gFXsXQAXdfo8Pd8/g4XO9ltKlF0vYJ24dhJRQtbAl+3IFkp8Ui3imKdj7m7fLeiAbdkYkLMZfWvf
5dJ7l4my9D7m/pKqxQXwnPfuKXrS7cz8A5hgz2oPx9DiAOVsrqKTbTbWabXH5nYzcIz1530JsM6R
cgTYaBPzbYWPcI7I4DF82U/zfytdyvw3rT5gmyl+vCd/WFq+kCye//iPWTC9UZQ6CJTm/JzY3D5z
i4+UAPQ6frI4Fj7/fbWnh8L+G4H/WOUpCv5YKeIk8AfGUbK+klL3kqt9Pypxl//rX54oz6KFdmwk
w59MFVB+WYH3/Quo0gv8Bo7Pom7AVyuEEMbY1c+NffrtHaFUrBP8QdOn240NVKZEEmzTcHZT3rUm
+ap0Xp8G4q7sr//yICidGjQtbzkeLPXEZPy0xDpkSqX6Ao2BiYrfxqMhKUnyeHE39mE3kKNpPTZk
t/plfp6arelaE/7VRoqtkhXVMT6BysPe14bvzMh/NoI/ttdHoYB2/xH8bN8bggpobDmev66ISOw/
QEq/T4315bca8t/91kRrphO9dBHjtsCHW0dG1PwzRrq5tN/vudkvh0EtVFqEX0Y3D0lsZa8A87Qj
rI1LIosO5fuA3nDh6hR0Xh1gURDiHTjz3TsHtoxSzgo49c9bmyen5xULmoah8t8pohmDQVKXQjaZ
E+RgWOaEpSB036ym90XHTfbkeds6TmidY5Q/cvJyXmNN+5Gs7LXibp5DYgJl83MwN4HFqvJ8L5S4
d6cpHfVlMS2vPfh7tSzv+Hk4rErydi6Js72QzEbt3XEA/noxsXDKt4DSD+iMgFgjcnrml/vYm/bJ
3sjbU+ptyENkHb9islpv/qz+7Hnimi8S8bwQC3lWun3/Rov3I1KVTh9xRltjzg8eVXAOvuWtPavD
p747yqqGNUGPc+ZIZIctHZcDK/HM0Ew6gRqPQo2NEzi1zLRZ1+0b6ujOedAdu2oX5n052RjrHBBv
PUnaNe2PMyo5IUHjbo4Fj9ZnBBcxIMjC8BpRLPN3g1I3LCrjAfSNgHrvY25t0P9IhZpyiYiPAWSt
tX49vgSP8vrV9ax1aeoPV2KvXJOc8CcaLpENV20bH2i6q1Ps6piuXLFuK0MZ6TQNF2q62k6HDjAa
RnS9GMcbeCNjtbaIVi6Z4lUMhyC7ZlqL3IxXCVio2b3qK0wXcFbN3He2ZM3mtCh7rIQoh/K92sJq
Rlho+dsnp+ks76vIQt5EkeZUJmnOTNfgR1nSqwqAAUwvOX5kZvoLTXBM8MyFybFbOpRtNlK9vhgK
6Gjotu7sd+mjApoygMJyYD5y6OQKkS23n74q5z6DLClSAVNTx0hMpt9SxL7Jdw2+56R1/wLV+5Y9
KkIKY2MYowLsWalPpIz4vzNcihQaeJ+dxQAQ/Z0SdnYa33trbs9LCbXk4vd6e371BPT8wh9UKw5o
xCFqWtXqiqa4ABuotHX6ZxrMKxnKvmRQ59Sp+y8UUjFE5US9OR7rdW5/3mdv8Q00TSLw0wpDLKGi
5MiPfsINBhTMMzBhrm5ivBqv9mib+dN/SYnyaZwmSY0UgxXLf45Hq7Y2iZVYzWraRsfcbTzJhbaR
M7ZoRwQkxLxqI7BVWArpsDpHIP6aR7MpkEg1DJYTBnM/SwzTdfxHjLT3SeR+DDIBzKVv40rZu6aI
zGG4CU736Sw0F9zSoVI+gh/WvhwZ7TnYFpeVbEmtw9nFFtl4cZthz0Dq+fDxZkE2WL9K1H2pEZaC
L9SIbr+BupMhQKzrcDrIAX1siX1d6TvBPpUf/7VQKYPsxxyHASMc4gAocLQAAhHcedL3/2IY65Yh
yiTHolga7fDN0AREkmFWrnOwJMBlcjRp071rSRnlCCs9h7QHR9PaIwPoBy0mjNAAvZ8aoLGOEOYr
IRF64pmUWReUMss5z1XYSDzpuQP0oQfV4twAFIWH+xd02fr/1QPKnMRymHNhEHTw181z4qaAjvsV
MQtSC5OptydG2ZJG0g0gx+PE5McuNDGFg6vhesi+FQgyDdN3IqBFua1vvm1Sj1sHh3rFKgkvcArg
MFUWRYQmQA+jBJp1Q1FdOHxC67zWQF+o0FJ2YnkfYboQ1IW5oULJU22McQywfu78bJDQTHrSAwor
ILUlotaS2pETnIYPJtUF63lDlRKvnKWSnMm4LK3zHXXhNSfYxNSdDRPWd0EjZqR+NFHWvhgF5aQR
GeExdKDYonVi9VZILCK3Sff/wRL6MgiAnoOuOWObv+VOtLmuZLt8NI7jY6pPsyEoZJoFXPll9VU9
iqsdbGpONk+Fi8EE9PZbGAu2+JXB7J5aitNuBEBb9Es25Pl0wpA1r5ulaaAk9OHvHv4U25cCpV2i
rgbCrQcf6af7yrpkyRUBVX5DRlekhk1st7FNrvBBEsfQ1sFEk7W/2/0qmAHU9+jQjys8I0K5i6yL
OxT6QaS0s72xlw/NU7BR16Wr2NFjgmGJyVPtc3u17Z2OfDWo633lj5yFvw3ooGM975cC8BumKa9i
JEpf1hq+p3I80eZl4vZ2u7+izsea22HKl3IsGacVjVqDlOW7U6oN4HJPJ+ON9aZYNEUzCVNehUcj
RaqEION9BJsHHVemI6xtm4sqNKNBmTuxKflSHkCjePB3lS07j3jlMoJdFh+UsUtUIQ74qw8fFT9E
9m/OrfBI+Tee8Ob8KeOG/kwxrnhwUtq1fbEbG901cLoZe1vbUnA9J0V3KqWB0Ctwhx1g1DDLu5W2
ga3Z+4tzfSo8Fl9LaYEbYpSRM0Y0ucgcpCcchFcehsRba0R3BctBF/e7vBm8YJNaKuyJ9daszfyX
srqYnLmzJZnAtPnELNeb0JPQGiNirMN39ptV+3bf4iy9pm4+kjIGMT5RvV65FmNF/kZ5Cbb9lSgZ
cW1+C0izFTZogvLHZ4kRzsh5ZhBfvsOqJqEtDdtvdUpCvaoOyiWEhAaz+/UabjDlfLWmKCzadF6q
YzBoNIuR2NFZPsAlNPi/Cem2hsVagrqUswYMGRrCET/o4o8lN7zISQGHfTCIA+MWOVqBlG5uZX/K
9UO/itD8+Ybc/Ckm8hZ9wxarDXTZBKI5T5MlGcBfPGUCc6nyjbDFK0JqzOQP1gVla9x+1tDCojrP
qFDWL0gKVcgDiJs3q0/OTN6QEGYheS2b2BkRyvalGGIX9RhE4KKfVbQ1Rnj8dGeePN6/PAsPcQWY
yP+IjLJ/DV/ylVyADlDSjuJJwoNndZ/CsrWYkaDM31hlenadrie8RXv485auLtYXg8bCM+CGDcr4
SQqGIaocNAYz/RRWxbbd1J9m7LKQWxdV7S8v38c2y3IFYQvIhu8bhtvdr7mj6rRIj9znZuk1POfm
+57PqKhhrHFcBG56R3KcC6C936P9NGyUWteM6AfVmdb8GWtTsDcRtJ2RPGHSp+InYaylKpWhR8/v
QmYK2+h8RmjJmY0DA/pwWReot0sPBmZoc49hzFg6/J05nfOehTGf66BdDuT9bAChMzJ9gg5A1rWc
NOhH/DY7SspY8HygAeoQJvvVimzPEzfSvnxFrKRgxfz/x0N1MsL3yNFWQ7+mo1rhTIuCvLwJzzHZ
Cs6K3RQ6/c5POhJW5iKzrP7MLBdtKLY+fLNBMEmT805pKYCJvDwAxyEG3nn5wNwQ8B+M1V+alCiT
Mm6yQAdNFG/yEKYKu3sj56tjHNlSGQZ6oUkydivDuXxXuGZ3I5L5KG+KpEMmG1PC/rORmNL2Yl7x
jtOddGW+Tc9ykXCWjGSR8ly5n9Z9zVx+1cy+gDpFGbuxr6MUdufXPicABQo27dawy+8G/Zjw29zT
90CUwh7B3GU+Xye1+3m0f9mnfMJgSDLXJyDeNxj3WufE39mkte3TfSaXWn/QI6apiow1XlhCTzEZ
xWEjhUrVwffIG2D9RrB1GIs1+xybRbxoJW9KoozW9aWJSX3GTpxtUcKd8zFgn9SX5IT/rgpWfX/R
684+imIe1TdtVNMWgTo2EKSJKZ+fAN1bv9znffkq64KExlxBlgQatT1Q9DxKAQV+HjYjintv5hOz
9rOooTrCI55X0SVJL+70AW/ch34/cZK/qu9b+TE9qOv+2Gckx+a590dWs9FSWknBcJ2E40QuV9ao
A71gEk7h/LQ7R1/J87RFbUr2R+bOefm9R2EtIJonPI4m1iGHbhGzXuNT7EtfW8CDodili9gZTq+m
GS78pY/5rEOIMaAvtDonNtCndjxWkfXuiTXztDAlpoDZv+SocCO6CEWkJ2WHwXGgPJd7pwcYr08G
y+RchQVsshjxiqLKq4qmQV3olsogr7oy13FfKqt34vM1MwPNVEEtXdnm7u1txOvj8sZjtorhpBea
18HnjDIV9V/90b9Ebd39X4Bb3413UyoNC90+RUckJRK9jFBxSQPnBKmoIBgk/8I1YDX0iSftUqKk
hHeujOBnmS/kbiRNm45Rpc6vFi+RVEyXFTdVc5JNQALvj4/Z1rfA5Fdp+W/wsSBJaDxvqKqhqBoV
PIYRJ2lDDMYU4CrtjgbaCntzzzGT1ct6+JeQPkWxM/+ld9UwXicJPgOBFK3KrwmRbcPJTwIwNjcy
ltxa+1/itjCbnMQb4+HqsVKGiw/VGa/0W1FqxTbhS3zCdsLdbNfdn9IrXvLt6GbrX5i2wCrSlR3b
q9j196y83HRyPwyBrKqYeRA08Qdw25j6YpoWAzIU5ZSEDO2G2UCzMESFs5zRoM5S1lOs4r2Ahnd9
yBNzSk1t4JbdJ6R5CXp2OIuVQVq+sH9J0jU5XyiLbujGDpVvZZvh7b1KPMN+ALBo6HGWsC4/WNul
v4PgO5Kky3K+nxSDH8OFWNP6jfoR2xWBjYGRHNwa9tD0ogFXJCy0UlTZkHVKpvyYtkDTluGw1k7E
m7mFMX310O2u7/FmYOTKFuN/lB7+HzHaoPpNhjnjGsSeNaSuUIwWsGZAxAB9yopzlqU4I0UZNKNJ
B7XLRGQrHI0cYtEG1C26I9LHKzoxlJjZ9LsYXMx5mwQ90/8sL7ME4NZT3iwWkDaFlQEmB+HwFmCE
MUsxhqio0/YXSddElYqWEjyHh8xQphgDc7dooprC1N78LVqr0GZ3EyxzhlFjRBmYrscA/y1nkzEP
ND3u0S0uoCsKdSPJ3FyZmeelbMW0IwwFfQPLiDTKN8S9NPIcKo3nCFt7xn39wEwhLcXYuBISL8kC
2kgU+k5IHZ9kBZS5srIvr+VMdV0Am9g2iz+txzOBP5dM4pwcdSPGXO4qTu6mKzjFRt45x/i+Zr9M
qW7d/johXcd8RiwJcU6Teq0NvtLXePl22LOHDNYBk/sXYCGr6wyDdrvEuljwPyuFNT676PzmZKkg
NC+aLBpHkL0A9w2TYgcMV0mAepA7OHjZmqwzv+rQxVVuL9vKir2LjcIV4wG3FMNMzxo0vqga1s1R
puyiNH6m1/xUx/1ILc0ezV+py8KYXnwlzqh8a8tMz/MYYVJQSh20oSQfB44gK25ircWVXE/JLt5q
JStls+iE5iQpBbxcxRTj3GBssOU/49ly3q12J1vBQ+vKq+R3aDMMzJJPmNOj9KTnch7ta6DnFcAi
jwrzz7hPsBgOOfYpRPtkJd4Ws4gKUDtkDXhkOkr6txYmuKqRH8rwCxa8UH28bHwLWe2juo2ZvUNL
xnNOirIyTTtwAjY0T+XDaX3xUBLfQl0Vua/ctuoTt0a5lCXP6Xxojz6nSV1Mvhz7CM2PUwzKm80+
sH831oiicc4sXC66vSlI0iVR1zWI81aSSt3oFyP2EQKimhKQZh+iy1l0AjO0q8fe/bp/U5bajic7
+g856qZc+ZHP1RLkumnAvCeempIMvSG2ZArP/M4W3/YVNklUxNxppv005Y2wpjqxUCO9/yXfPV8/
ZDz7EsrYXi6XXOkGDndW16x3/U/yaDi9T45asTWfvq6/hp35/1GXWzTxM6qUuTXS5tpmBahawdHJ
SL2a8EREO8xJ+0Wk2BRbjPqFnsaY8Fi0dDOyVASAFHKY1DXIAqolJy7v6MjJFCyoUnn6+nsypdSy
xv67uq1AprWS0czX/EZrSLBHevNXa0+AjsqhQ63nOCnSSDRTe4/czBNf97zjvhm/MG/tokJntl+8
01n7N96RzEcWdM1idII7iJyAqCIqUqmD99MsSXI+mKKTFilKgHXZLd7lARNwhUmJOuzIB0pvMYDS
6Fg9GuxTkjxczcRhxXeL5mLGEeVMNRkbOfw46s9NRd7bdbGVSR0RdB6u/gW4EEQ3I0VdJGmom0JJ
wZKKLYbNvvHGveGigQN+k9xX0MVkCigh+J9S1zpt440cUzCihstU7Dx9BDxEfRRQMPQetIFcnC99
hSpqvY63ldetGIHBopaqqohuUV3mkQugjGKAuLZvQfrqNJvRSq+kXGfW530GWUQoyysbPjBCK5hC
ceO7xjYlqANkDEam4/ihkDNGqLs+GhWmyhvQKO3iU9oIpsRyVUu1NijRP6Ki7vh1NMQqvYKCQqzy
iE4e3PLe7t3EuS+t5ZhmRoi65H4h1XIqgZDuKiJ614cciRHzTUQTaGM1L1OEzEqVLmYP8W6CjUCh
AW9dyltlgINIgHg5eSvAy/tfSkTCt8R+SH/lxTaz/t0jdE6QkmZoyFKSt2F/fv0IegL8QtlChbRb
1av+4b48F+P+GWuUOI0ciX09NuCIlJcIu6mOvln/70FJYSpmNGhjgQF2+TpZWv4reQqxBwuozs02
sDiGJi2mCeaEKL+TxZV4HQeILfp6zezcWZdA90WeYMtQp2WLrgEKWeCn+6BRHA3oCvZz/9LjJZ3s
g9VBM1+yMwYb7p/NsumbkaH4aaVAvsY6yDQK0UNTSZGlv7jq+SX5vNrZa80RdbfDrtDW5TZfRkjK
7f9+vyOObvYFk/GaPVrasRKDSsEXxAjTkEeuHcHVCaC07nO6fHIzOlSki7684qqXxSTQ0Iwd/0G3
5PVb+tit/kXT7pwj2qYD/CSW/BqULnawD82jv0owP8kKKxcDrb/80BnV8ZLGcVOBinQKzypSVqXF
O0xo/mXDNCNDGSY+9GNsLQYZ/490APiom/0xbKxAcbjH1C48ZBsZ5zQ5ih+OZEaQciSXrKgDNQPB
dsqOXbzrKnClzR4tpestC3OUJUPKCPIJ3wlNAFrGKgGWak8Ueye/8gyWWFQoA6hE2NOsTaoselyD
mmZA+JPm6cDWYohuyc+rsiIqwN5B1e17vnSmSrkytikfZj0qXsG2fSgORmHFqGBormBjm51PVFRn
trpvhu//Klyb0aaRXjRdwbRgCtpOeggPfvjQ2s0LP71YfWaybDoW+orMaVF38upreWrUSMddvnxv
a6lm56KWCEzB3r6i+9R4ZMh1KbaZ06Ou5MBj/yWauPup2BbYr5HNmfxaecy3qY/3JOpDXxffZE0D
L4Yh6lQ/RfGS5xGd3hrGUvejJk4n03z0HKzwlc0jdmK2Jjq6T18c6+4sRVdzapS/iaQsEYDY2J9T
a9gX6CN2A7yQNuPActVL+j0nRHmc6hLEiarm/dmSRquyRYJelNWXb6vA1GSc23QPftyTmQQp14LF
MJUQ1eDpNd9pABGXf0kZEn6tzbogLJ4o35KoUdgJk/C2gLlsX7RttL6+rzC62jCT+UvGZCa+79Ha
uY4HgTAUA0gFz0EJDHTOYtYLF/OIcxrUe2GowzRKO9B47szXbbJ/l9D0akVPwJguiHnC6/r5/kl9
537unJRMafQY6EBJbmE9tofaTOyPj5KsAcIihfZZtuLBbnYmvz0F1srsPRMA24/K+pOZoJ4U6t5H
UGruh1ki+cJ0il7hJIEZrPuBmKtV4HyuWlaz3WI8Mhcy5XuqspKqZgTLg/kKGOWDaqmoOcUoM7OK
r6wrQxkSxU+vfFmCUkKsaI/kLCbcP1lF1oUtTIjAtak4gj4pvGUpA6J3RZqWlQC9ln9dD6loN2/t
h0rEHd5LRwkN9CvrVB9OZrfF09oZUGiAXFn5icUjnH0EZVyufSVctBAf8Wx51S58EByn+VWSdn18
ydAiwYK6W8xpzpmmLExyaatai0GvsJ6BrF+a5e+9aT6y+Fp07LoE9CzMligKLdtsGGqpwIIzLCo8
a3a3BlgCa+hh2d3MaFCiK5I4Gi7pRCP7lWkY2DZs1doJTxtM3HuX2GQ9CxdTeNiR8g9TlOyMq1H1
fASC/Pu7RsRNEqBeeDweR1KawSZzD+tzaJWBVWzK09fq8fLxiBqi+WQC57m1AzRImadH2D7WRZ74
/GEFZp9F2fI00Us1LWU4DdXtt8P6vqVbrCfMuKZrNGl4UbSswM+LFQlc+bTBNubHR4Y3X9T4vzx8
256Zk8haTSgrHUSsrDRlqwIOE24lg5MlQWHKWRM0Q5ElQErexifo1tP1FEsszq/bd141Lx2RbPPR
sL4KM/1jMQcEF33EnB51MD4vXepW8sHU64AJZAMB7TPmDKz1cX3UzAf75Q3pOlMx09Xm6g4ky8kq
OACT4/M+39+RLH1BNEx4YT5ZlBRNpr7jkvilmuvdcH59RSvNCPx7wDKPKwwk9YBPITti/4oxM9S6
JyS+3a8AxUSgmDGkz/oKGvOwFcumVlFWwJCSpLoR0TA6/+eYmaFj2PKDCziNE//yVb0nv80KG+++
OqzMHlub1Zm62Bs7k4ZCxQrNNWybsu0hDcvD9jZySDaAqJYJPoXjTcCjYJsu4ITx71fqdaRvbZYo
hJ/huYruPhHAgpo8jZBSfruL1bCV/Wt35kKS7sRNu8tsGSsqttHuaht4EFxdETN/rJzdTyW7JUs5
cF+t2rFTQFYhPg5AX+90krJ3pf1UM5DRVYVHalpVgStwq2aZFos+r6HiOfUVcsAf2lQ8kfbiAU1b
X7n51Hon1Kxf7l/ynw7nliglUl6SWtXXBGSM3fKpdvzDCWHJ6j6NJfnJoiwa6B/W9R+onVjI0HFq
qU3yG+zEDi3FxcwSJkfvk1kItNCOPqND3dA0u0Z1WYBOY16dCN191YuAjcIFlhaxkhffLcq3tuGW
FnVYQjJosXEBrW6T785GRg4lqo+aFSa2tH6FYmyAaYjd2Waz1c2rpW5ELIGyL8e1G4RW/GvEICDW
qEc7w459S3vsACOmYHwd1sSzmE/26YLe+1jqkJs+kdOhQb1ZIum6tD0sqdNsca2STeH6JuMYlm7U
/BQoban4UUnRHDGd9mQzPWyaZTL08713K30q0PXjZjQ4GdKfzrnD+HMANAXN5DwOOC3/+/zbLTEq
3i21oQy77lt607byre9gyVHNCGiXTNtcapNxmDlyeJoLmp9ApPQEF2VDVolyWQdRjMfQvajhl25/
Pw26azdk39XaQ/DH/vVVb5/vqx+LAiWmpsaa0qQHBXRh27FVrPQJ4sViRW0Lkfh0HH85oSQ1NKpW
cYBXPSvO4TU14Zod/a19zhxmoDzZi59q85cSFfcEPmYU+vSbo0PkxsC3QKSBaWd2U+mygv6lNMl2
dvo1z8eSUYJSbcdAK0Ng3BH5pAKPBCNmgVVuWYOUC1WHGynSWbyhzAolNiDF5/qxRG+Nuc8OgWXe
vxILMfAtFcoix6GctIaKao2CJVofocW/+dhBjBYMzUoYjozJEWWRsZE35P3ptICgYWOpxfA5dViv
/p3k8PKdgH94WeQpY6ryXFAr2DmBl+B78Aj/XGA6iLMSnrA6LBZeahDfjBRlSru818pE+CaFzAHm
9MIX34odbh9gDNnNarR8MQ5s8crPKFJmolYDMShyVL3idW99JF6/GdGyEjhAY7tPadFazAhR1kLz
67yWE2RaS/u11wj2ZKUmq4t5sgQ/9HdGg7YUXFtFsZH0KLW+ptCmdMMQF4sJykAoF7HS/AIZzm06
LcAjyRrVC1bn1gIIx+0toIyDII1KwzUQVf5aoYnzPTx5tYluGEQbwP7Y8KaAZTsVoPMKNMCIn/Lb
NB8iO7pjv6kN/oKtmg/JeqOsu4BxiBN/dwRMP3EbQQ0vZYnb4smbEY9c7JBhQjouYGXesE8/cY3+
2lwzGUSe25x4776ZImbBDKXl6Q++jEEKnoT2fnMkGOR0eew2+ZO6TKVnnPS3oZsZaICC+mlifBsy
g/AeML8AfVCs3rL1/sm8rAEWeGRF5gskkQECeBpKwhp2llGXy0j7GtscG0wCjgDTNK8YFrucGFHH
koWZSkj4R5EEnaf50vogjfypAyJDW7VgFU67hS/AIFNqh+TLZ83YLSScUV7BMNiEJCBhhp5yCGWS
y9yQ4y5va2z8w2PKQ29wayEgDSJsOhLMzMpd/ZhdCQusSl4wbTekKf/AiXmk5DKMafnVWhxST/1O
j63pC15DD7YcixgIty8B72+GlmZ2jvggn3rzV3Lq9/IWA647rBybbl7gpK72wIieFnoHbyVDuRVR
aSslm0pPEwKFgKdDgq9R7A6Ya85J39t7f6+sWWXRha6AiaqCdhSEVJiaoTxMrtRVmUewYBIoTvuy
kz1mwAMbbYMasPq0zakj+YazFKCyDcye4oWw54Y65W2UTND6yke+mndFF5gywgpRvN1vCqK95+7l
hYWTshSPwHFPrRaIgmVDpZqwEr9oG18Guwqp1oLVuHg3EGXDAeU3cFjvBnHyYZR5lFVh2m4sGrBh
CmW4q7Tp20RDmQFPLm3rYNRexPqj+FBtAXi659zCtlePaM0ktvkGWMknZqg8ye/OB9DsIqi8hNep
znHF21NA5ACo9m3iIYG33+QlkYB2s2f2pk96RBPVePRCTvsfeIHOE/WjmoWFpCN7J24GG/ACSFnt
H1BhDH7fDyEWChGqPKdEaXStaHwcTXnCZNWjXyGFCxydEqk5aUKzCM45eiNHE4g4NvceY4GfGBCg
XJsr7Syw5zoWgo2bj6ECmuoqJg2mceELwbSF/VY22U3r21pT3cJZPbKy6kvuYc48FdzkWSXHeq5N
Z3uB8315a5EKtRgSZjFF3eCER7U/zaezxDotLyNjYwIoIl57+TpeV58TKk+hWdFacxsrJ2+KK1q2
npnMCTHxZ9EaR43cM0C3eFFQaMAtzr/yvhIFAwYbX9917x1VSgODFXuLINaZ4p0JpeI+8wuTfrc0
KYtc+DHmD2LQ5B8VXBvhNE2m24BMfQjRrd9hDgF95T6zfX5R5gqv6OitxsATjY9X8yrSrGU0YE8L
FpiZxmbPetiyKFCRxVjUSOZ34XDOVrFlmOneND7vy27J8mkzHqh7I/DNYPDVxAORPszeZZ3N4uX/
5/fRNAEbNAvH/Ji/iNcBHFjTDtzicCVvpv9xn4dv30cZMiyxwRC9qCHVLHzHTjMiaTmBBejicK43
oivbCigdk51h/lHRYNM+Mq31wrHc0KMsyChfMQ/DgZ5xmhKYSCjWaPZS14HbYbOrhg57HtXcM4PL
BXOtTJ2HaD7BtIb+HbHNuAywtS5EOXfAc/by3LiNlyHU/F3vJIwosp4yC/5IwbIu4OWhvqlhiu/2
2HQuwkZhfxjOAVoPQ6tjnNjCJIh68/uUBFMBU4ljJgzn7db7rlEglXJOf58vJlmT37vW3iU78oYx
ADO3N6fKy4Hp/IlUBMNySIsynfFJXf/YiLDMGPtX0F/gOd0xAphGQIx9T+LT8SjVcE47TA2TU5ST
7HD60o9fW+P8uWUhbS6lRGby0Gk10bhr0vYZSjb8Y/jQr7NjexBW2WeAjMWFwfOSMwZAmYBaGSKd
yU7fnq0S65GaDZB95UyLYL3DuD7nzrnf4pnkuvauswo0AF0R7ZyM9dfnM+MaL4SSgBQxgJHAK9jx
/H0ks2s8asXYCONl/M40bXWXAzQYBzzTnHDuBaDdrPzFUnCnCBriZqy/gT9Sqdi1S8ZhWngwwsR5
LUIdg7S76iw+fxwujw4prZ1WkbfqmD1UZFifcpMF4LUs8NkHUJddVvprmaX1eN6+9hEJMC/xMNje
R+E4mXmMzNKyG6soAVdnb0QgDgE154DEJatF7ztxTFvJuRwmqzYTfC2PgSrV5Xh+fvaK3XtNPoaL
GRCXM100ZwcP2IHeYt/htEYjhh9gnDvzGChV63nDxwpikN+i3DDY7wfD+ai9nqz/RKZrx3g3Vebl
dAIs5iNTzRfN2d8ToFEKlSZpMtGYaG9fdfc9/nyXn0ZYtjVg+Vq7s942v06bbvW1AbD0G2B0nmLC
fMAvOQ1sGwWqBAahNPG792Im/lE26jhWRohfcVSTT9FZXZ3OL5mIycyr3QEC5dRkRGN4jQWUB1Qo
ZUAsCCjEYmSBOvVI7aoceV0B6saJZoi6klN6mYe9DvGBe0IeKCYbY4Phq81q1ayeVwxtXzCwQESR
MKuDaStepQEDJD3KsgCbK9Ah4MlmtCktGPSvR8blWioozsnQUAGlnlS6MoJLILASFBqy98oO3tjp
/4Vw5oYOlRXxlTQcsg50uBUsp3f46DEzaI6ujdtLTo8rltIuhTbIXyO3PJkwAwDyt0orBUE5tKUi
nLUctjo8rF1oCwBz7I15/6R+Zgg13A70KWMa2uB/ACbqqSqWUZMgUHNqMrztzJGJ/vPzaXBLgjLE
vj7kfVelcHKbcUvs3WZ/GhjObeEi3NKgbG1QRiNXamBjAlUpzTXZDZbNENVCcuKWCKVTYgR7Hl7B
yJYj8tseec3vvVIss7UQFdzSocJ/jkfl9FKDzrMnoZEtP7JGWliHTtlkf7heiqaaDr1+HF5P6tH6
ry7VN4Mzm2dg1cg4XvD7NUKqnGCf7uk+gYUa442I6JxzJLVIU7agoADxKHYiM1ytVp+sk2DIiU6+
BsWYla2Cg0h+Gb8wlsxqDlvI7t6yQal5GHPZdUSrAuJQYNa6ENUGt2ogj6zhxgVAx1tKU3g2OxIl
vuDFJ4PSePBeG/P19T00V4eL+XHwnALdfj3asQ9ww4+Mg/rpCG7pUsrPF0FVK5PyC6/vDy222Nl2
TJ4YmvnTPE9E0HRk4I0Ea0kpTB6r18ivLujAQoYYhhkRHRnf7nOygF5xS4RSmtEoRa4W8m9L+XQ8
TLuzVsdj4DVX67h7TEbLKACBF0ywMQzKDPZk6jEdAq/Jr0RQDnfNEYn4XQ3wDCdysZ8CIhWOO/Ji
X9bo339C8Vt7+wpGNGPqpsTUh4Usz40MvlP4s1tUcKJmVDwE/aw/PWPfAnHW5EEzAZv9Yu9N1qX9
D4bwn3Ole9FrvTaCMAe5EkvCsB272z5a/8pU/SVBaWAvq2h9nV7XFlDML+YLwNJjmXGAC0WVW7FR
ymdcAYvXXXGAnuU4zh/xwX3Y2VMfaGw+s2AymGdEaVyvhZo2FBAa3rajc3AEHJJbrfLVDlkRLEnC
qixW/93POPuWP8r7tnxadYUCIY7bxjGN8/37/x+s5N8zovyu0uZSPmQ1OHpN9h7GEs7IKJJwVeyx
2oBBa/rU29fSLSuUKUlQ8IvFC6RneT0mtmIHnVgmsU8Ryl6GxXIACz2bt+Qoo/J/SPuy3taVo9tf
JIDz8NocRIkaLMvblv1CbFs250HiJPHX39X6kmO6N7f64iQHQRIEcKma1atrXFUmSh0ICizD93Ni
r/G5FouHzpp/Nt4jvMslJhBMdJ3xHra/+Ev/HCnbs3oVaiUvZlAzDy31bQlTNFC9qj1O+XL6Af0W
w/jNJXYzqJjjQM6hJMJC29pez02B/1k2/HGELF/TNb/GZzOi9m4f3NpCiR3BLbYUYzncvpqjpZsX
dPCUYiBDvUZ9ej2drk/aLxXRnLvAamLFnqPnFFyhFu8IuZ+KAQ9ZExu9VGEiBTjD7HBdH5YYv9nt
OJ9qor758xwZ3BAjucLKYMiBGQIzkA9DuX6ODXueCbob7qAR7z1VGdBI9NNgCiADfHrGBry321vy
9Ek+kIlCTGVhqTSPe4H3nKgMjpggD4q1EBJTgvWN69rFm7LlvCc8rFcZAEkC5L7aCtZxsFFYeyIL
ZNfQ84/hAt9wePd4Irvy86Mx+FGntdSLBlTyIe4N8iL3Efuk3blToGiJe/21Ox4FznbuSbiXJAP5
PBDYKrfgdeQFoLOzhn8PS9FbUh5A3nIfg6XJGz36+4wlgkuxCNQON1omz2irenvbLpCxwTqTFiOD
FsbAeDea3tg/QH8kkDHFC8aYRDGGQEpsiPF+GthbruHwlkTQq3pPDmOAmSoJatfi4FQsOOtf7h/b
RDkMtjDSgrG8Sjvn+iy7HZtt/MbkwUpcgoPPMx/AD8+zvEkQHAljDK/Vr7XWzXJUCjKkDZAs5yUm
pvHoW8LNzxlZWdiGs1JPoE6FHNIWsP5J4QjJA8wc8rBvMkUxksW8U518BRNggA9jusm28pD1B3fu
kedccO7NLWc30qjJ/vv55X08V+f3P/9EuvnH57/h7eivh7XQtRl1lp+xSpeW2d9Sz306zRdzZFpX
g9XbzmaT27nrIcrjqTaRb/wpnXmldOPaNJKJE/TRSTEsMhFDH2fMmoAd2KrfwTPiHb39L8Hn9ily
DPGGkCO1zWJWpCEYl570rbFQkc3k2Ma0Pz2yDebSnsVhljYl1cxGEhne5xYxT4MMcm9by6v3LxLG
P0+SucbnDjxVIKuiqSzQQbru/4Gf7ajW0t7dt5npjNZIN+YWq2ah6IWBWwzgc3RLnL9ay92ueeWI
4Vwvtpf5rCp6ldIjjC9EeG1QaQiwCcuSdF6gxQFyltiuN09N1tJI2bcFR/WC5fZ0+NW9oeeRh3+8
R4qtZ11isRTzExWVk+cTaVauusJrryNNi8lsJz0sueHwZC7l+2uxSeErKJdAvIOvhWwRsWtszDvv
zbXQkZrXNzrtxYxEMde5Pkltria4VYhKaFDyCRoCOBWO5X35O9740XRyaiSNefAFIxkkNYBiNnL4
azd3UBBePNb2/HXpLK9k7yFs8I/3jXLa/0S2CJODigHabwbzpe6iNZWIqFIGEci22j8tEDdIC4Jt
h5aHGYKvr/6WieOInX4EvsXSjzzCqyqSZ5Uh3cQeDlsMa4L+z4GzbWG3Kpxt68vsSYVOIcFDuWTG
AbOJugIFl2/pTOwSt62eSefmio7rZpU8va0X5GJB/tNmwxur/8sN+ZbF2FAip02oDpDlP4NqnNb7
Y2yZn2N99wrY6cAhvn+0fzHab4GMGZ1CBauMaFBLI0HAJniFNHuOvNRO23Bkca2HcRnl3Kw1Taev
rTA/oAF4TZ3UwH2ZO5vfDrxUx/Y42tG/+Kfz+K0d8w51RpckF+oV44UlOUwGNez57/Ocy/f3l7f8
WxLzAp1yoa6qGaDtufnQiYzbsZgX3gAP/AUEnQN21WLem6PeX57Zb6HMU6RH9X+SnLXT2H6EUr2x
InM0xreWdVQXu9A+PnN5JqgJ/v1M0Un08zI2TaR0JvUxz7aNzXJr3duig6i2L/OWo99fvPP/6qcL
LNxEep7nNMZ4M7eBvSAKcuHWLdLltVrI9KjuacVATBP3mIuKaFBou/aWus6P+dyN/TckH5EZgX6r
leOJlrX3bBAkeLG9y37xUlvTWbt/oEZnx3AA6Xp+1m9vMZpsnmKCPAkZlojruWdLz+6ewgzSdDMd
+xvO1GAxxoSu7MJD4GtsOC+GxhPD4Ishh3J/7iHGSIkZoVX1cLXkjxzL9LIY/4v2ycPtrsmiMPAz
Fh/z+ep1uUS8snccsojcwP74eEE/5AFdTuauXFnHAMHscukgrG1LXhg9nTgafQAGomZaUCcBzTrb
4MOoFhiJmMFt2HFgadq3+7ZrBpZitGxfApoMKNGfb83eBNfaebzZdoo49z4wg0i6WJRGSEPbYXGy
A0JJiu6rMZ1IGR0WAz9dKDVSfYEaKUFSb3dArwYlvXhEnzBpcFU3jhU/gBNmv/O59FLTXus/R8iW
S5NKDUyBRm5rSK0t0xE+rGXYcJxjDqzrN3sZeR6pUafJheaKwMhCfSx4q/OOkiQ4Z2uPCTJeaYUD
6TpbPi2vF0SkCVJh/tuJzm3AwXp8AJs+kcjXEhye+4QTA/NM/lY2HqnYVpdIGG41Om0Z9ETcAQfU
HvGGfd9cuIIYxGkiobo2NNwt58ErnnvQdXp7rmHc9xV1tsE1ES6pIV9gGM9+hYFJcyO8xvvM2t18
w/saTbSJjT1DjJr8fAq7mRTG6oxax/N6LeLJz0HCN8f2FA81273lyVjuyzlFzjvF9iilqtGLZoFD
9COsCsXqm/Bpx4On+14TqH1/qhWCmrHBOgdaeouxFPK8zQ9fpxeQuCKk4PJW3RZZ3cGpm4c6sr+o
kftCLGDxF9d+89GGv94+LR7j9edTtn1Ez9BVJp+fhFg1mixBO2Cu/H26v3oe72Q5rrDOJs+SGtFp
Qa/e2fYPb1v36aHL8R2R+tEXmcVxhnm34RYJjNS+yvGQnajaM8+tIhJ4oJ+hpFKcj8l5Bdj8mRon
oQoyVhqxaVhMtzYqMmS2wLHKvyQe/4FjNpGWtMF/CiEu9pigwG1aj8T6vURtHXeP54Jy7sAtNB4d
3RD+F0j8NSrQwQPYJe5fbJ7jebv4IwldgyxPreGWXec2EkrbReI2/gdQn7b68ppeOYjFZuMuWaUO
xgWWEC8/T3zOX54FMM6GWuVyeKK1bRt9rPQ5QR/t3KFfBhWx5//x4BjoiC5Zj9cSumBs6e0J+Uys
kb+VH/z8nZdO4ijGZsiKLhWFToQsv/+SXs+bL87VmRjS/QHvbGasbeMsKajvmv9eo/c2teYLd63M
XdjDYzhHbZZsHHS7Y009uo84JsgVzgQk1Qy9seca2pXOAbn8pzfX9pW1eLJ7a6icoN0ZW+v6Yu+8
r322Tkpgh/8/QhSbO2vaRBsMtBEAO2xQmsFVRS9Ehn84uk4XGb8dydsIxOi6nQtZxHId+iXj3+ix
0i3pgJYujhSeuTCRCEKrpLzQYPJUWpWnkfLpeuWI4ACTzPgD10g3YiFFTwdC43ipzz0eVHByUTq7
FVIszEQNa0g4rPONYL2RCokh0OnNZwvOTeagEtsf1spK02odJPUWeGNXIUnnj/OHzfkRZW2OKPF+
pHKLzUefP0zbtO+B6U+23WtkQIM1+Y10YsTxdDkGoDCJi2x2apt4gEaI6EoQUSFiUDhVXk6KC4Re
P10neSZURnZFprK3MIpqb7GvJCSfCGoJBnQ2WGiPGn0NDn4exeJ03CCDft/EekvJuBnO6AylUAz0
kL7zpvfsps6TZn8iW+KgpE1TFi0Gr+9/tEkfcSSPuU3BZRbVSYFvphL/4pm/0vf7f3868hoJYO5S
gzWXGWa4YOmYgXDf3hF5oSSXEfK6QcFq5/87KxwJZN7JQtZTow3oCZLFYh64aCkigXN9vK/X5LUa
SWEeSKPKi0sZU996sMHswIPsyczC6M9ThBqZQRRmWWSe6FXSdvE8I7e8PAfleLbGOsrgY/2Px37w
MVdPO8c/EROvrLPl7ZGe4ek0Gep/68R6yv0gG1FPU9TR6h2fRscWJF/DfK5pi681rxw2CeEjYdLP
A1QFs5Ck/xNmrzNX+PBsnj6TcDcSwdQTMi01zfiWalQs8fEFqXZEiTwfeYJWEM7LSIryU5E26+o8
lnFqmf0GMuzPCwbWiRMv0N8SVs59o+YKY9DgFPbXq2xAmH04nFc58XtLQdukq7wKxva08OrW5Uik
P/+PqHGkHgsPp0IC8QUk0mVx5ZwgRUtQtfDUBc/aeZ+LwQUQ1sOfpd2uqGRjigX9QnMVdd8VKhaI
Dc1FjzG85/va8YyQAYkZOiuKsqG3WDmTWYrBDG7dh3d+DFDIsVl1JjXCYhGvL75pXdBc+0WduwT/
5pj8dKLk+2uxrno7XLSTaULa8xrJdRwhWJ/sR/AI4B+Uf+jwKiguW4JVkZyjnK6TjkQzL3IqpbPk
asJQsJoSCWds2kKysrfMfbUNyfXho3e75bCU12EKF9rz7n/I6WaBkXQWTtJT2eW0mdN/yz9rV4WF
7gznmTtmzTFS1lVXhmsolQMOWCYBSCg3WKgrrZbePuZlRKezJCONGFyJpcbsE4Xa5pr2zoH7McVd
WKK4BbJazulNemwjWQysKLmcq0IEH+BsH1oHtSY8zA0BLSpmyFCH4Ujj3Lo/vPcyxFohCv02+gLf
Qzhui0dUI1C/xwI4Lj5zXmrWk1c1NZg1V0hrrfWJhI44Bz00595N15NGB8gAiQ6F2hNNX7fLbAWi
0i/ZV3MSYlvvBgzUX1wfiqcUgyqXNhCEWIe82+xoZptvs4f7X4nnF7Je/JDKVCmIcLe5g0xTRz7Q
/2qQDfKtO09+ui+OYxOsP28Y4EqWA6oQqJrFTUG0R54nzftI7MRGG/dXqaGHhhY08vhJ+/QdhAnO
7sx5NOl1ufNmskzDpWbWul5B0Bp7kRbx9v5R8f46AwxVIkuyQbPGvgYGonpx/6/zkPTGXTvybDPJ
rIpawp9vrX5pX+iuuY9heVpYPs9Fn0YdDZGUYtJtZgxmxyralE4JYjjjs7WxRhvsq7x9JdRn+PNL
fItgXMBgpkmlUUCEK/rSQ0YkLrzwlGC+Rj1gGDYP4LWgH3i9bt8SW64c6eWKrZnYY4CWJOSLOF9o
+g36VopBa8NI+7N8hUjpLcNyqtWD87q0vPtCpmMPRRAoARWortghDHEwIrGrWur35dgIuoY/hqaV
hmA4CENyeIY4/sMkAIzkMe6D2Mt5Q+cAn4YPbD625CVw875K0y/qSARjb/K5i0+d2dFPhaF29HJt
MUiwQLYR+TY8rCmvJDDtjYGRWzZlE/RoJiNQra9KOVCWpdbKSVyTwaPkBtQre4tsI/aDj+UeAwyx
W6zlxN/xusgmTXMknjH+qxYUXRtB/DbcwUUBxfz9A51OwowEMLY/izSjEwOwVskkWq0ja+smdvtr
QR6FI9rxLvM9JpOyX7wUzHQWcySWsX8cth5eB+3ydLEHkv+K52h2rRt4tRz9Jk1yJEf7GdkV5mUm
5AY2Tzw/6/hqhn3dnl7uHyFXFybooX1+jX6CLr4dLGchelBQe1Zfjxwx9Ev8gYMjVaipjEAd243O
kUK3dpweY9ArP94aCVE32l95ClGbvieJHupIEmpGfabnUCjpQFzT1BZx089wHqoLXmh1q9f8XZTE
NkhJqhGdtAHm56MzU/tMJTDUKfH8HCJ7XkYEXMuUly9yhc3R3ukJBpd9lWMi0z7FPwcrsZ1TRdzU
9VWk61DsrCIEXXYFKR73ey5BNsdSJIEBkyrthtQMsKzDrzof5asc2OHpi93/ZCl/ci7ITTQUCT3U
tWBVr3W8ycCNcdWRogscveKFjZMP9Oj8mDtm9nqg9Qo44vKvOCXxwzLkvWTTsD8SwVyxEJu/9DrB
J8LMKTheUh8vGQHrsr78LTt7mzuww1OJuWupWoSCntETtPvfWFBFs8O9fXHOxLM491riyWJuWxeC
5dmIIevZpsSkpQOyYrvcrN/awTL2pFysVpXTutpWPWOwHfuXOW8qR/7NaEe3PT5rudrWMMrCbt43
DlD4vjnyFGT7gtr8VPVmSjH4cAiWi9gBfLnSAnUrGuHbped7S831LJsb6VPLu4MubIPQBfx9cWnS
5Tjr6ri4kKf2MyRu5QWKBbZAT326r+m03/1tpmx7ELaBosvlcpNXkt6JQOSarjS3QJaII+n+uyax
JYwqVrH0p4XRULfkamF/0aryPjJCuz43v0tsT7M5zt10E8ZIOebJLkutrJQY17x0npWvZlllZMmd
87nv70i35OnIGDMzrltlgL+D6ejZh2JdlnmHpWL3T28y+hppwqDJpTOGKqG32338uv+XuRbAXGbj
NCuLrsHvjyI4G2QO3EAjEBJMvAkKjmmzdYVWPl8uKT2o9HeyH37/b5jAlhHkQotl4YoTWgdzV3dz
DuZxvjLbaGPo6SlW6CmhCSxFgfkVDFX3PwTnE7M9Nup1JoZVCQWCBUYBas5mS05UACbhnx6S2LXd
Ve+pmR7W/ZK25jarInbrzALNGvoOd3vLcl43j/NK5d38ycjx23jZdhsQWEum2tCbvzwYO3jsVW8f
eQOL06HjSAo1v9E9VKoOs0A5FASRoui+0Sn0OXgTkcYHU7LFbSej53UHqG9PyEgc+B3iPk7peWb2
uSGWRHCOyFqiQMZ193gHSI1zJEuchRjKmQHH2jPBXq98X3nJ8xDsI17swUNMdklvOtOac0tx5uzW
6wBB93nOZwuYTCN+fym2XCCJZRDKLY7uCorul9P61BELa+Z46M+5smx/T3GpJaOVEBP0y7VmGQ+p
1aGOhOGeq42T8+UHbrMjzy9nJ+CEVBayXIFI3UPm0iFobfcsbJLktQ9Nkz2NjpAJsk1VSLAQF9+p
V+0SC5g2+6N6RGGH1qt4vjkHmNj2HbWXheHUwPpSFFbi5w77HDq7Awn9FURcZ2I0S0dw72PhzRm4
c7tk5uVO47QMgwwy5RYMD48Z+WjApwN+GM6rwdONAY2ylSVlloCO22xIHJCaB+rTrYYquhnALmqY
CjvycYq7rpBMSgKNscHCnT2m61cLGwOW+9i1uSR50+nzkTgG5Vu9NFpsvaMJbTpetkv9J2OhfMRY
cmHa3jIh3t7bcZ7Gv3ysbx2Zj9VWgmjmlJt52Pruwp1ZwyMW/H1xEZ4a9Z9G8S2H+Vj1Ne/kbkbP
0geD4nYR2OgfprRBZ/D8g+yMK5AGt/cEMl5XA77BKgog8Iy2PDoMhWk9ynJIXVa8K3hWMFttc0x/
Orj51pIBewEDKq1swCSffYh0132PLS0PwV6yBZKF1u7k83bO/AX1v0UyLuBJODVRL+ADggWkJsbD
ivKRgYmJo9n0k/mPGDZsi0B7NpxpBPCcrdZXa3CRtyjX15guqOLOBnKM5abz6M0065msSgkWgMp7
130rnpTfaUoC93fZOhy9eJeOjdnCVGgKhdLoY4gk9FXXxRyytyBL1Lz3vzbtQoZnwGszobZ+xzTZ
uG1WiYFilLCSXLcDLC6LYo5WPORi4zU9wNIyvaNQgi09Ejkoc1QYn3tjrrlI69qcV4ZnGwyGlGYa
9igCAYh9zH3FL/dN7/bW3zsuBjq6QA6LVL1BlH2Qlti/hvU075QX6YLxg9hqMGu8yhfoMcnAkWRn
c+6WZO55MmBSNUoVpxdoWK3yzXthA0Pq1eplhefA47V3TsbaOlbAYroDK3JYZ/+EBT1SVSXoU6xB
MlU4OVZaUwrF+6c62cSsathuCo5BbFVg+aQxKn6KtCsdZ7aBG917aYH3CZhsbj41+wGtq6Hb+qGr
bY4hmCINh1OSmroDY/HMRy3Uk4EaCMRjI06Jrp3ok6PfFIaMBTCfTAzi63CKUB3y1+67+6ktGo82
e6LsVcBAjs8z977AyWzrWCCD/aKeF1qfo1YEghdfcSovfvB4Ow/p32CvwlgGA/aXS6OYQgwZh4Nr
X0Dsk5w4kexkSmEkgiWZTptzn8j0w2BX/T55OX2gdh/W1pG74mrqrRwLooHTCOS7VuyMmM7To4U9
WAb2A5pHMrKifqKnOc/3vw7H3Nhdt8alvcjxBcJqB/O0Dg/RJ4MH7LpUJaSGUftkMxhi2Irg6xVo
CVzHyKzYEAOMVWfosptV2MrKS49NGcJYHvV+xocnocW3jyFPjknykpFoV4BQ8v6ZTRbrxkLoFRsJ
CcVzf+kkCDm7Bx8eVOu8Fa+xI73WJokXjYqMeA/dvrxAwNrIE3dy/5Z+Y819/APowzP6AX3YxJo6
GwASKXIe6/fTnCA0E+dkcDxP5LSvcL8h84zV/UxF1h/qQpiztkGKrT3RhNoVWnLQb9Lt1hUJdUdR
02XJoGH2SDNZEmfDqaffD4odxP+AYLIh1xceZtxC8j9OcSSLuWhXNJ/nQQ1Zzz6WOr5VD7qXbC8h
qe0zeK7sfeCgQWxvaS4I1vDQcJOs0wc7+gGMsaYpRpx6ET/APrwFIJCD1+/BQ9V5fsjUJR8fKmOv
WpiXcl5Bjg9yjuol3N+/D5N3bqQGY41lOrsElzP+fIbYRVi0tuOdueS4U/mVsQ6MEbZRWYLtQMRZ
oRPobUHieWcp9uqlwLij1RJx0XOct8l0xFgiPdWRKQ5hWZ6CEhJpiuDgujOndsl+z52P4WnGPMiX
WOkl7E6gHDwYyDUhxVoqj/c/0eTrNVaGeYQV/XoRM+SSqVeDmTqsF1SI9MIBxkl3cCyFeYb7ShxC
FJchpULn6gBzwKpef+78Wnqhy4MKejv+uL7w0dBQYxgYIWGEaWWBGRxVhrCGbh9wRFQFPQAi5+So
Yd0Rwyb2zMBMFEFUIIb2uhwutr5RCDqPUbj6V8f3rRGb3KsvmRoYg041cteFffGHs/VgkQhu7vHy
/9GzPY22I4EMAIWRlEpqKNHRH4wXHd5lW7EzdCV+8VSbbGnWR5IYCMozAQtgU5wirhIyANFDjbHz
Ae0F/oOAsi7wNd4LPuQeNYd3kTmGwub6SqOqDez1Bje5HTwM89V+6X2pC8PifT76XtyzFAaiQN1t
pkMHOX6/NG9LgoedaO1UtLPdt8lpB2R0mgw0xbGU1icTp/mcIneO5iv3glk305rP5xvcta+dx6N+
5poKg1KV1pSXUwpTsc+2emv6uriyLS2KZ8le8k5yEhJH+jFoJUdSaEQNLoLd0UFzeVMeZipQntv8
y7vcDIYog3YqEgMYLyAR0C1mm8yvPzZfPfKJJ+56Ed5nUxjnppuJVZJfcIanN/kFM0GKTBqH/HKw
gDLDf0MTiqHMd0h+A2pO3Kzt5DP9fahsX3B1SZRYPEP6c+1ghWC4cdftXM7JKSbD7lV42T3zulKn
X52RSAZfAnA2FoJIIfpQAjQfX4GaX+DPf+Z+SM4dZ/uEsxxzhKdaxdE6lBezasjMUV684/2LN+lI
ockWy+hk7GsVmHsHj9UwBslAu+h82Hj8eb5pLb7/PnPJ0kaQtE7D3z85NhhxKf1/615tDA/e12Pa
8xwpwlywGOP7XWBCEDqTLTt9DJfhehAsrSXn9Q5l8o36dOH0Wv8FQb6VY+6a3p2zRJQhUwWdMBEc
7LdDxfbDIMvoRI5H7ij4VBytazLsSxBxbgZzmEraX7uAmgQ2VM/ei23+S0UzfIO8ZfOrwhbS/oU/
J0d1+OMJ0EzDQBs2ElU3aqmRzyihl7wxg3igE/BgNJ4R1YtES1pczlj5cSWp6+0ySxIszudUOGKZ
exadh86MpWSACwnjFxPr5Zfltb4ncxFTpQ/1PQ2Zh1xusF1ESiDK1t5KIruFjXUK7iM6218+UY18
cF5e6frogPxaLpdoEzzQmAO+BUpFxyNYsKzNK4KcHRCA8yhO29fo7Okhjc4+RHY8NUr8srXsqYCa
DXZ+geOAt6qZK4d55lsBBFUC/cZQbV2uJZmEC6uyvuSH0tcczpedfKBGSjGI0yuddpIyKAWX8IA9
LojyNyIOMLN4vcCTdHJYQvWP7TL3JRiiztCuVBT4Q4z5QQbLfpg6wcqjnCieZ4EWtCFaj+lszGdT
hw2rctCT3/oIlLmJo0moHf0aFqH0KFQzIcUp22+DL7euad3e5eiXEhLumMnNB7xn1gw4NTO9ESUZ
4mhJc7Ajd/G4iLZGYSFdFSe2B1AMLEPyKlAJwIz3S7pDZ/fMc1Un3+hvrdkko9DLkZjGsC18gt55
w95RN1jJc4xEoxhINxMd/118MxJJvdrRtRnqxLhmV2gepMQ9LYWEzOAczJ0Y+wc89bXllt45X5ZN
OYZBhBmJGQT6yhxegZijQLEU/Bg7dUAycOSleabj+JGCDGIpyTmRho7KQ29zsr9uPQ80iBz04QC/
zoBPWsWXUtUhBNXGHOSLqGlyE8Mc6NUZ4EEOXUraJqSbLn3XdFXBcvCQgTGTR2TAgzidQZ12hrdz
VkObZziK2BJxISGYxemkMufYbvnfO/dOZ0An7/UOPakBLbP3VrLSMUwC1EEqVdwIID2uF1871FgC
S3O4LiPn0dQZhFGDthZmZxxnivUDdryTH+mwHGYGrGJG/jcY1xl4SRQtxMWmss7EP6ylwhKOFerR
WMpIVPvfBWvfJs9mUauiaPQipY/0Wz1Pf4VrUNftwbnTk9mKl4aZdrP+eTYMBj/iIsqrvgRkrYFZ
7nuBULTwwQ4Z7z3/X3rII80YTweDlNd0BkoU2vEXbQfEujhB3rQPz/4NBjIuF1MyypDCsJ3uLjoK
FugmtBHI8/j0uZIY3Gh7yZDaM+wfczG3/B9Ia1bI4vtcnJ+MLUYnx6CHnoapnCjRgEoPGk3AJ0Tp
i+G38BpMeHhrMOAhFVU2S2TYun+o1x0pvIqAREbiDqFOtiiMHBbWwQ+UsijyDmd3nUclgTMWOzNH
N61gVTSkutrVmWikXsFbOvpRvDE76/6tvnW+3QEvg0GQmW6WQXKFmSALg7k+zZL9GagI7NgB99Ui
OFkBaGLdHl2UUuyEluHhRQ3hS9B4h09vw7UlBmRaUcpT7YRbf1267skyr9g2DFba2QKlC+yJu6/8
dK73257YnazpgC3PsgB7QuZwjRU4C3Djrh9fDIJtTObiyJFGjYY9akPBAgFNNiQsgWes99RKajfo
GdxB2S7XMqa75l68Laxjsj4izOFIm7orY2mMCQ/IrpWdCWmYBSGFHVsvV3gn3Ah1KmE4FsM8fkNW
dmjhyG9Ow4ykYNLzru+84s+kWYylMFZaREVc9OrN/0E3fAziLdB6o8zErVxPdiuPJTEGeD0lYtoF
0OeMul0zYIkVhpEt2hWI+OELMYuJBYq8bzUVIY2E3n7UyH/N1CK4Rir9Vge7E+hK94iS2yFAOvKM
kCeKeepUYyjAiwFRNOt6sE2kL3pSH5Qc0p6P2eF/s0K2PV8Xkb040w8XzKO9PBAtR8GVlgESHunC
ZCvR+BCZB+8M/ujQqKHZdX7C4JPvYhzUwM4ANAaGRDXtE1rOLcGn4vWFjn7c4JaN5ZKCTPqD4x/C
vIdpJHVRQ2+evbabhkA6Fi/jX1/IGSAzenzmOKCT3SmGYpiI7lTs7WaJY6N8psazCtvbZYy9wlr/
S4/D+Zb0d/+JX99imKsRmk07M7oC+IWJJExJg+PsF62z8Lwxjhz2NijiIDYGvYKIQ8JdiEUvMRjq
CA7uvkKTj+/o3G4fcnTt9AiV+lCGQnh3XUqPc/EuYNBGNo++OUgL+Lzk6+T04VgkRe2RyErFBiAj
g0h0AYN/5G0tu/lSXbcLASWyGO+qfV/HyRbSsUDmVshdNzP6nuqYbU8goPV21zlHBO970f9/pFN/
VYasbSvodBhW6YmYuwTeEm2ytI+8/Svi9CP6jxGyMyuZoqWC0MHWnw+ALFtDqR6cNB7G5TlaUWu+
Y+23ceORVqohhJoUn2j8aAvWNrLKEzl7ypO+/Nrrr3TT5f/HrkuedsxrOlMlDeQ7EDpsn8GET1PM
iV356Sp9AhkGr09wkj54bBzMsxo2ZVxkIrXGg9vtk8CGm4dlRyjWvhy/vriU59Muyfe3YwBEqEOU
hhWIoyQSBxu+pqdb/RMXQCZ9EkOWwCVtwt8SGIO81vlFOysGUsmgnOp3qqMurURyszk3/p7UaCSJ
celaKVVCA0rhANWXBNNGmDSaLTBczoGqqSqUinZRUdHRf2Zg+d7POyZFedEEjYJrrMyfqnfzsX89
n9DP44fv9+1+qsD3QxLjIFzO2mxWGCok+Yet+/7UvDyazucHQaQP+u/M6onK9Ywn7hpmZkRBNEyN
FleYDxYIUXkqQ3N40pCreZ6R0jr1lgEGVOdk/9pX62r+n8HHIw+8pvw91MBE0M3osiKgw+/nwcbX
ay6mSinQHvFg+UQX9pLXq735jf0JXEK2Gx8YAyo/pDHwH1YF9otfWuGWoi2xzAk3/Lfp1uQ9JIn7
CPKR7Lat7fX3eWO4mI+rLJBmeD5CrfufeSr00SQoLoE6QNS1mxmM4C3u1Kot+khA9cxfS85JQYUa
XrUAid6XuaArbDgSKZgwuv+QyHzkRrjGlwuWHjxlD6jY6jpIMpEORjPS9WUHv/qZn2iZ8HV/SGRu
57WbJeEQJAItRa5lO3iidFVIt3DXtU55Ej8kUVwfnWaR5QOYWVNYUYf87HYYbOn44lmtZz4d8Q5K
lBXOQhsn75VSJh4MTRIlEywn4OWBCf8UfC4lGWFeBoNSycXtYMTDChwoDpZ36wQvZGLR6iiyMmir
P82NVwPl+vfsxZxbycXqfQ9rQsBjbEXP1aOVb/d2x0sbTvWi//iFzEfoorw/Y5kQfmG7RGECJP9r
2NtwnjcOCN5wNBaxjFWuEJVuKTTeQaPX8RrSp+Dzx49gvs8pVdI8EnBM4CBWCSZdUZNwDZJw3S16
3n8Y+eh7MA94koRmeTYLaIuou9tLr/mT8+vr9M4L76cqXT80Yp7ufhjg2kXQqF3atmc2YItGtTbY
rX2VyCTCFGDlpmsT7f7waOdYSrvGhgcYxOxZTz2LWzWeCnp+/B7mbZdSvMRaRz+zbb8rr8O7ZhdE
BEVhQzrMB9KckR+YnATOVMw3lsp2o8zqQKozkUr119dNvJNO4HKL7AdlMQ9XF6QJsNMocq4ElPvo
q6v9Y2hf/fadB22TQPP91dm2lEQPo4tp4GdcUUREFgQ77AP3gv2UWMN+5MAoddjvWBhLk9aHZWZq
2UnA+4zrHiR29+ghMcGdCpvGtJFSTOQgtZFynrU3QS7S4plMxBBp8Ys1w5wFJi0sKBcW3C1Nt8O6
pyADaSkYdISyq6BgSa5OuiytwQvJ+9aNKqKiJ2aTZaS04aRW8/3yMrc2INqx2hgcRhRhaVCPkr1h
pS//pnj1w9oYKKvqcjAjDXcOeHpA9QoDUdhKxn+3JrzKH3IYECkrU+mEACeAdJBgzWJXOSoxGiiH
0uVZLuf9UBgYwXxcVog6PWybLj10QgyXr2hA1XrRnAda0zAsy5pgGqKk6gKjmH4RA6gFk3p27SAh
SCAI6Heln+zfXJKRIEatXr70ZlSfqVr07UuXrfsaASjvi5nqCIXn9K0PA3pIpjVqEEBMazW2e93I
fgCyuhX5WAB0C+I161tQn625eYRJE/mWzI5sJooRdl0LyRfsWnrBFvXwmJDhYmW4m9zdTpOP2kgY
4yO3GjgVRJMigeTUVgxID3ADsZFlzy10T4Ru4xO9WdDIkcqqLsK6COglk7UvovladV7Pc15szzs9
BtpUPVBVpYKU2RaOxyumatEKgs4EzvM0le35oQ0LZeYZjJbU3jXdsqXPwAY/sFJh2rVdzGzvSLtA
4u1ud98qpxrjfkhlYMqQilPWx/QMOyvbGqvWlQ7Nxq5+fc3sYzTn7sSdys7/EMh4V7mRi+dKh0AM
t4t2vW5bsv9q3wEi3F3G4iRgjWyRgZC6LgQjV6ksbLp5OxF3EZIM5F17bupsilDuh1oMiAhDgsb5
HKIqu3Hp6sT4ZGFA1SSalTqzxzz2B+u8+xp+efti/qXTrhoOPFMJfzyFI2UZfMHWlMg0qf3QEK20
tI9nXnPWVPw7VvL2/48unAE2h/zUQERr3daKIhCdDRiR/vLAB2gdeZQp014FUjIGgk5BFA3mSuSp
Oqt7zFc8actzRfp1+Zmu818fkbdsUnvfbhEO+rTWxznJ6UsxkstcioveJmLVQG608g/nJ+Rq5CVi
fGuP/jrOBZzIZmjSSBRzHYTwco7rGUSlJHsSN6iE74+cKz6JyCMRzC1Ig/BcGQZEVPZ6273oDsa7
9l4256XSpqO3kSDmDhgnIVNb5Yqg/ewhZ5eT9AsFE8ya0fY6yTkbRHw8O62dPjlOhVlmd7brEQGT
X7x236mrIIuaoMuwGexaYRJgsR4JgaoNNE9TpZZ8IjbXO6GHxt42WZIQqIj4D4WlBq/TNKyFxqC3
zX0MOidAv+t5bn3tevRnYGyV8w3/H2tftty4rmz5RYrgPLyCk0ZLlmVb9gvDLleR4iTO09f3gm6f
bRrFLXSc21UvFVERSiaQWEjksJInjllaWb1Gw3CFuJjY7+8j2Xtg003Iw/OSW0wz+zqbqsYAyWJY
4BKvqGp4Hu7O+5ML+l7PXypgykBcmet/ze7W91Ky77IEMVFDTf5nKTWrT+EM4RF6CrzeWV/AMRXy
wgy3Z8+dzWOfYInsj1Ec6DjfFyJ/xuN6IToXDIBeG5u146El7TfZ+uRhTShbjaatH21Eub60I+i1
PgKwXNic3Z0DgcmKs880ySgXhUhXXEidstp43jEEH+mvN2tAleAfq5bc/6rxVJvKZNyaxSBHalJh
DTbnc4j4KXl9WEtLnztQfM5Jm8phsFSXtSBAORjO4ikgdNSSY0bWyvMI6pUXcOut6DdQteAysMzd
/bKE6glRpJFLjdGvReIMkwl8PB8W4G4lZ9CJoWfu2pO+sJBH4G3hnJc4FUdBeHI1pi3ui6qCOLg1
7baPrGhpPfpohlrdt5X5w/KtFrOcvn69thU1Ff34hGo69B3e//3Zu2+qCHMhSX5yAZXSAorYvWSF
T6KnndfKJ8ZbL4M9t0Vo1uudimMup6CWtMighx+zLxPbzpXl4AaWM7hvxWpdvy+5TchzHHow/O8V
ZKA0jToD9fxQEFnVzMaAEUw5oWSA3oGyk1s0ldsRw2mI5vDWdv4sfItmkHWQ4kAyklA8vQweLkiM
h4s7ovFMn2MibE11eTUq+ZpjSeunzgbFAbLhnDfR7Ft2soY6VXRi7UXV5cOIQRJwKSgJISiULdqS
dzS2oCDA9K+PJ0xk/eLu3VyCerp3bCm13F6GHhOzsYB24yywcwgxeTxHei7T+UMKAx3ZKKllm8FC
Xuz3JCIYxxocBPIsECT6A5vO3+E5nPQX/76Q/jEMNqfVG30ulybWsymJSPzVmNLCAoS7kSD8w9m8
2cCKDGZ+JAEUlIGwhC/RWGpFr6biqRksW3gWaXLl4XqwDJdHzDZXGqlNRTFg0ta11GpmItJLxhaC
1QWtd06zXw+iw62LmkXgiVoMkhhSUoOhP4NtnO3YKZeyZYORiuOuz/phEyEMeGhd30lVAyG2URDh
l7Z8Sl85AExvir9sYSKCAYlWycckLrE9HWxhGTinihSWsdLfRWtda1wCkZunekcee5azDHT4MgJ7
p03loFM5b3GcacNrE5AX30MlPMk+j0ekHO3IVcEOpJ0uZ3QardZOsdKupFnB4eVWbswi5fcisAdd
S7O8UYdIPOUGibvlOFqIugzkj5Zy7lOeierMYTcLFTa6gIlmkh2aaD5cho/L9fO6yAmXzoxu3b2l
ZpwENWn09DJgqWmIYLdbReCPaom33b6t11ziu7lKr+nhY9snLosxRVQT0nb9hWCMXWQpZ/+Vx8o1
+0iXVV3GMx3UBJrEHokmqOUmusJereBBtgvPX8nHbNkfFTpPs8T7DlkVRNnlr5hoz/cPy/xFNBHO
HJZL1Gq+khUi3Acwxu72mrWHm3msEeYpnd6iOdylrRz/K7z+FstyJOSJWNQYdCOe1HyZLR+sPrCU
DZLvdG7Af5UmnCzwLa81uWx7X6xlH3PPkUl42bXulWCyjtnaCIVvuNxVsxaqKYi3gHIMpR3Meqoy
uAP8oaSA7UqOZuHtd8RM7Wq1fvoD7sn7uzd/E31LY5fxIvl5kw6ViDgLTd0E6/6TNjLGuY1sM0fW
LHJPZDEui5ma+ajK0Gy3iwJb6xxFQqll4T7X708xJj54vKtitmoCXdP/WUuWRzYq/UwdS2gnk9bN
JGu7BmOo0zuSiTyG/TU+3deQs3W3cpKJmURl7l9HuRNPbudlS8V9EjiDc7nbxcDXJY3HRdJBQrmw
h0MNys4YwzFWG15v2TwmT1aOeeRkYaTITYaVsxGxujhIJaJZDjXVfL5pCk5/IfJEEuOg1BU63NWq
FxFXOdv0iXgSyal4vlorY+t9WFa8Xz4lzhPcPl41xjxuTkSz/kqjdrHU1VBy8757d09DQTAkjVjJ
MiTCbVz5kgdbvDPAQPUYp7mv1NAW66qKllCQy3O2oT3iT0NNnqJ183n9vG+VszH46SlgECUU9VDO
TcgUPDyNUcTUOZedWVoLz6rydWLx40mzjuD3wrLxpEbuMj1UYaYv4F4JLVRVj16xqj4N3nvudqTu
WA8bR4rK/6ynegV3AYL9LkXnl/YNtSu7zDWP6vH38YSBcc1zv1yEKCO5rrQOiRzew5Ka6b0PoUsy
OfvStVbKXqS2hN7/cp+4GRjZzrdNpayRyPhzdpVzblj6CT0oy2sS4YTWqO923+uVSSpEsDcdPA13
rX0iYcWROPtEmuwqAz5J2VxMuW/oSRX3mF073AqVlBNGkfOetzJvORn8karQFIwRsgqndCnP/jnb
DpYButsrQauV6IGD6613nFdPASMMOjAw6xJZENO2N7yF5hkzA1CqpGhaGOD4ZFtqY5+Vpe1LHFju
U43qdM+EGDgSUSid+iZ0Bje44oH1DqRZ0WuOOzJzrP+tvTJAVPuiiFneEBYl1m7jfhaqleee8WCj
djGyLv8NabE2ASGFAaErpd7TBJjrBt4hHlQXYlq4IZc+wjz37fTm7t5ZR3b4XV4Ninq90Bvlxb6u
w30VoTdotdpnGMK9UEntWXASN4kV7kCYmOy+uLWTt6EF976A8XSC1I80rRlwTbu7DQZp7PaV9Xkh
8XpFebadZLnOieS+PT9xe5M4LojKwFCQ9kbWBoChnY2qzeqVd4HNkXFM9/H2/xOc81sRUxnFFvvY
ujtUNMlu7l6fO9MxHdTX4NX21H1mltV6axQKer9a63A8pF6DusXnEEwv4HHwRk/YP7QOhhkn1vKl
77z+cN8CZkOamLCo0dcQyr0F5sheqlpfFINAkWqxRJtrsurtKrbVi7tISLcyX9YlJilvHnmBndn0
7FQwc4T7NjRrMbgJFh5Vkl0I2gLOO2FAi/66eROKHRqweWA56xVOpTJnuQgSUyxASXNCSO6836XH
OLDEFDVXCudozbqFU0nMKU4vtQY+HSrJRDW0YmW11WIt17Ij7vS3+7s4Wy04EcYWzYAWuVGuMYRt
0KgSFG78Hu61Uxrazcq66rhzCmeJcUep/eA8yNY6c5Y42JpOePcezVWyp3n6HcxpFkI8vK8lVboM
7cUxGYiVrynXzX19Z1/SUznM2RWDrOhTc4S+aDba7wvriEFCnm45ZI27jXbxRhYvizqHF1OZTOyl
qa9tWIzQrW+sTzdCFB5lveu0tu7rxjPRW03KBDYKJf6/Jrqpn2TvDYxxj4bFu6mpA3JvoxinIY3G
QMNmYQHN/W4Xo2MXdZ2hSYsfv/jpO7od96QxIBO110ILfUjzMX0+stbr1vvI148c65tz86YbxCCK
eWnrrA5E8STFq8URqdkxtPwFry94ro1Em4phIERtTKnNDGp7L6jS2aNKZ3Ukh1eMEEcz7dOGzyfM
2ysGScZejKoooXu1qW1bBT3AM6pw94UbqqjS5EZV5nzXiX5sPULfJQn6hCEOXDumm21QSI8RHqgT
4Nj5nA+naeiN0VRFElXW9xBHNRRlENCdruNSp2HcyBo/u9B+XiObHcH34EZw5jzlqUQGnWrxugiv
ogyvcVP6JFggd4/HJCJhj4+L7X3tZm1xohwLUHk4Nk1HjQSrqGSWikV8uS9iFo8mIhg8KrV2AbJ4
STwtGlLs1FfwsjTWxUXh8n058zfZRBC1zwkgZaOQRJcWunSWnRyuVlkS2m254XJ38SyCAaU6CPXW
v2B/Nq1P4GWvHzC4Nd4/PlGOGW4KZtbOJ2oxoLSQF3XULxTcVfqv/E0En38q2rFgI3jCZdfjWR4D
TWHY1op+M4eN+74fSQFzQOoWTfDc1wNPLQaeCuFqog0ei5jb4LIZ7aunPy/WgAleZo6elr9AfbJ+
DCwJ4Pe9GrVKI4a79iQe15L9TG/e+9Y3G3maHFqNKY+65pfSuGQQg4Cy4p137+/7FYr1McZx6yAV
+GxtQu++yNmqgqlIBifaeJG1QgzLAE/grsRTVnLC0o0eNnlE8Bj6Xy6kxmBFZ5SNbAoQ93JeEGWF
tD5KJe6rxIEjtr4k1Iu+FiOICCPS/RZQrmC1Es8i5m9GpGp12nmrqyaDSMGQdlIMwla8qHwPd+PK
Xf0+XCwPFyMoeizMeOTHz2Y9zolMBpwwFE+pw0DDKUaT0Hu7HR4WYGjn+X43p+tvY/9WjYGmvu6l
sKioGDpRvXNGkruNjAo6lM3wqlooGNyTxQBTWnatkeL1cAKXunj0yZr76Js3h29tGDi6SKUqhoVO
oQ9vk/OucHZ9CE5Weaec033u/VnyvZh5cP+WyeASxsaUoB+HVgg3nkuJ1CHRneQjyMkT4tWcu3Ee
b7+FMdg0SrUW1gkUpMJ2l9X90zQbJtb+MTqNHcjdN10UxTJ00d1PVBUfj6tsSaPhKIG7YmSWxRE3
6z5PxDF4lBtK548qxC3gTZw7J39KNuULGD9sjqA5SNeRHKUUugrqGBm7ELowSwaUQaDZ0/bfDqkN
qhZ0t3GkzN1QUymMJfQoqI/TBlKQSjAR1FeIIzsYMcbRZrY0dCqHMYIoKTp5KCDnNgYElBSnFUpD
0RX68YEh0by6yNk6zYk49qKKpREs6inEgaHFdgP4Eyd3r5MGxSO74RHFCjrZ06p+cqzehkOukoMz
bEvMoUTj6DLbPRavYMW5v9SzQZbpNzGWk2LKbhFWdEN7e3dCHzbBhE1U6wCRQVn5ZW45506Zw66p
QOYuU3s9lpFjl+B9SF48EOUd3kH6BxmGztntyWV3vFqJe1odj2BD763oBTE+1QLBdmqiptMRHScj
DxZyZzwutzlEmH4Yczflar+Qyis+7KVEGYjJZ6Wbw7epAOYiGrLm2vQ5XWp3V1mJQGTvf/jvxDfe
bTQb/pjKYm6j1uyzSqDnFNWiaG5DBCSzVyfQogpvv6JXDePQczRlvxQ+r/aLt4r0/ydPAaXuerWl
Ni5jnrb5kDj37XU2GjlVjAEgKU3Carjt0ub8HmKe7lF3trDWCFO0+WGJ+S0zTcnENDE0mTPatEJT
Dxl6Nk4b8MO9v2c2GEkc00ttdJ1yQG/uxtX1b1GMYqCNDXs1gyjBe9l9KqfY5aDdbAHNVAKDqqNa
o2U4gYT8qXVQ+k7JADi7Mw/c30owgGpScnU9gAibnmZMplyhbIZfEjrr8k9UYWtC+zFX5MhsqZW5
7rA7hfvf5BetO0JT5Z9huYw83vb8C1D+oxpbVzaCv6UXxgZ3xXnngi8PCOUd4LjSzjJeHGI26zLV
jwFJXzJarRehH0gNTtfHgATrJEStOUGGzsMMO+spL8gfkFYvDrS494tji7MRxql8BgtpG0o0SpA/
eKgjAFShdhO+Oe9GpObA+rFTMQwi6mqt+2MNc0FjRkWCXU2zGByb/Bco/N44BgoTA0wBUQFdEJzA
eGASNyAEjEjq2rlXW+s/6PN6/HMBszvnLMz5ZFPlGOzI4UGXzRVyYS5AXuOtXQqf1SdPDG8NGdwY
+v8A4sY2Hs8m2TUf9VKpUSsWYdfAGuvRmhaObnNvqqluDJSkYh8m0gW6gbB+hwlqVxJ+8BTjrR+D
JZrmx3lOr7ArSQ4K8hK3ziqedcy7I/9YB0u1q5Zl3BgyTBB2rrqrz3iNIvpxCyfMtHC8w+PD2mo2
ykbaoGWAs4ocDVnqXS1TF0B8QMrGFTfB2rQK9+JuQJPHkTN/J3/ryKAJErhSI45YyQ3yi31NugUt
bbARYQL94WdaI0fNH3I325gwsRGWhHc0e0EwG2hHGa9QEXQjmcNAKXQn/Dp42zcndG69CRX3+cA5
EmyfpZCrAxLGdF370XZXKPgDY8LT4kDL3cE2zM2R8/aRQZi4Gwf9KmN9UTCBoZzyEgOnKwtF72+U
Zz9wUW+FYbv3N5V3H7E0vYmk54g5QEk0r4LCD3ft6bcHupOtg55x3pLOSjNEwVBlRcQ7U1MYt86M
0oUfUxV3o4vADWoASGG/qt4aGqIYlnC0m1vSqby/lrQ2lIQ+S8BitkZIryInFGzbg0xU60Fw1xY6
6UyUp/AiK3NeGNpzdUmVqcenMs8hKcnDdsDwWhit27zrKBvPecd+zjqnIpjTqEbFRZQrEdZp2/vP
zn3igPOsczQVwF7eoxlIagIBiERR1x/FEnjVoh3IQQsGZtFw5M0h6FQcYxqLa1vUiwuWzChJG6AC
/DdHwGzl6VQCYwyNGvbohoAE5HKRT/skKfWAQAB33+i4cpgbG1RSrd+0kIP39hmsh6F18vRHuD5o
sOeIop/Mej5TlZhbO7wMCYJPN5VsAGPiih4Yz3CUeHGu2QfTVBJzVTdlEWJY50jBCTV8YgV6baWm
yB+SNVhZbT5T+ZxzMJXIXNyG3l5LhDqwXQVRTnDo+Dca55iykZRrnYex2kFEQ8vm4DvCG0cc+RWV
C49/Xu7vFce+2ZlAWV7IkX7psYCDE15cQ+RO2eUgAht7v5aDmXVUG/A6ROD2WS8tHiX+bKhrsiks
gCdZWhYwcBoQOJ81S7FOBJiwdS6nB8yc5ZrdbKR/Ko85s0oTx0ZLUcE+i2fhz5WUqz0KOVNP6awR
3TfL9VUkz0VIHp++uDY/f3v8g+Lss12tRmXsBirc7jAAh9Le8Q7wnE811Y89wH0xJJKAY4XOgupY
YVR7RtLDwxKDMlEEzDFBHjJpzCFuB3+QkpBayHnXg9/OPRn20SO99/zF8StmowRTxZjTW+UZZnLK
MHdQZMvL6pf69nX/PM06hhMJ7ON9bME7j8m5UGaHC1BeXgiaVp+OtDEDWX0UtnlPHUZJbniJTw7m
si/4TO3HUYywiBfvkVsryMNZtsVLlNu4EBr8+out/tqEK4RzkaxrT4pqJQk4wxBv4Sad/sUt+8fQ
2W6vMPENdRHcwB0BKsyFAJvmZ+C8gd3jw7GqFe+K5GAh29gpg7+51yPqWpSHy+GJR8rLQym2xysW
9TJBHQu18ysu+thJlxXZkUtA5IAoLUi3mxi3Me80c9eRufnzOO5lkAdQk8QM33EZ2nQs8QdGqS4f
UdjyvzzO7NQcoe1TbcxxAuBo7FzRPhWYpqpiDvIKUPXFgyrOZckOyvHVTi0i6XbeVHf3Hn4Fj/Eh
Pl1XwKr/DweBAZBck4K06Kk4G97aefcieGfTjUQruBL/iHzRBaP77kMK7/Cxr3i99EfwbN7QGCEQ
d3/0lJPnrNe3/jUuJxjnemHf7YVxkYdMh4Ydak7Ou52PLOzVWZqR88gbIsBxDQzmsVCkdT0q8m3v
/MN1i3c6L+0xm7iewDH7Tm+NKzLy9D0Cym28WkFL/YbUzxOi6by7ZTasORXFPBXitMgHJcMxQ8kT
KKzwSEYcNcAkyYOxJWT7hmETGHmCgSd0ugqPdIYHLgbjkqDYNgwkEYqCqMBN7HLpeZaDAiI8JWjh
Aec1caOfvePisw/0Vo1aNR4grrEQMUaMGvNve4IOxINHXrfZB/yup+H1KXnMKb05tyFrllxgutiM
h5KkutbrOuTHJEOBimL7F/IH3jhHT57DwE7RARvKZbGQKXYi9Zw6IUrReXFiro0ymDJoCx2jaqiN
wtcfl7L3jMIKm3uJ81wTdiiOiJjjRSwgp3TPqK3AA/CUIFHr28dVTRSbIPdoOdYyXli8qADPXEwm
8tCCNXKMZYg+0zIV93OFSVK4FfolHc/p9Y++62mkx+CJrfWAvgBSbRbbr6Qj3NDLXA5nYjcmAzlg
L4vLpL3ZDQJL7QpdOqsTjfaAV+HtQUWrDjVXDoBz3oxsYdBCFnNTukJouKpt+7Iu/6zB/H1fCMdl
Nxn06Q1NiWR6IOz31+X9n55NmEwXjcEWsdYvsU9jLu6uX+0DlGihmsl3OGJ4EGYyfkq7kPzKVCHm
ZacitrPv8Yj7ddiCfAgFuDZnvXiBJJNBkNofy1Knm7LBI85933XH/eqIps6F91BbvQdGII4ZcM8f
884ZjFiLi1voCs2r5Wq0keJFSQbJlw5KcVtHtp7Rf0/Zqzj7R0/XHbA2GYAZFWGIhZLaRmu3ryOM
HDPEedrdF6KzRUG+9h/tNskWN6B7wukGacLx8Ot1cC1r8ca9cGc9FbRsA+cNxG3ZwkGj6hvQoywA
KjUyiRXZH8EO5OGhlRM64xdMYC+86vB5G53IZMKPzdBlvh/50ilbCaP3MGzfQFvgXO1qT92xpyfw
zvAKneffxxOZys/w9CXpetlsINMOV7u8tUaifInrK3hh6cQ2yqnIsZdZvJoIZM673zVY9NGkLmCg
EAkZYB+zzKz7UmYfrBMhzGmPAhncThKEKJZw8I//1Stk8vPM8davWhYZGn6esh7Z8ei0p/5ziLaU
S/HZKp/pYIL7Cs1SERkTkcz5lrt0calliETraUKa8fzLsrKdvgJFiVXm7iPXGqkOf53riUDmXMdm
U4bSJZAx7vpr+eflvypInyjExjL0cSgV4QLD28BdqDCW8Wp5b5KNWO7S5pnDvPv8rQwbwCjjQMAU
PZzmmHQWpoWgqmePwKeGGtoD/JKPD4hd02FRvEp43plmgxvhIqzkhQjJmzPKxGjZzepAtgZ5C9CD
yCOsmn+NT/RkEAStalWvCtg08JWCHhIDZTHJ7KCdvBrdYpgGGXxyl3YWmiciGQApSxlEdIIGBTfo
ed+3T4ldeaEtRUTEixX0HTHN5NmoK+FdCpxDzoY8SuMqJ0i4SSDRedntwsMuXrpwOVE4Y3tb3dta
mD+PQZBLXliAczJ0BlyCONaucYqj+HmiAbh6d/+oczeRQRflUpdJRq+eHSoLXResAd6B0BwUZsHx
PJV592uyfQyu6EZ6CbIOFrN5rx5N63rAuEdey/6/HAJ4iWAZMxXh1hQwKW0bL5EYyWIsQ6N3vB9H
GOXqgLt0HWFwzCMG3PFc8flnj/ItkdkjsQK5xUAlbpLVe7tClxAcr3ZH00S8MMC8szeRxexXeWnQ
ll9DFroo7HfEpNwjkOUXiC0TB73Vj19f9w1klqgLbQD/LCezZ74iZkGhRYBm+7M5ouUlbewA3GBF
jzkWKyKtyJb0zgfmmC+fkD//E5LkkT49luMhJrijOO9YKu7vm+L7c5ibwuxyRYwr6G/Hy6Ej6Sp9
snnRnH+x03+E3A7NxITqIvNRcQudr/Eyf1VLlyzRvfmCooT7i8tR5mbKEzmYSazX4xXKqJ+YnkaH
DKgc3Jrt+Zps382eJiJypQzSIA1lxLv3WkQbXdd2R5Ytwkb3dZkPZHwbyi3VNJGUJlk45hkWDcl/
/EV5O95YYmfbPO9k3lv+3h3lpxfZYux2FOYQtFk8hU9+AxbkZfD0eBEIj+v/X67yb1GM/5j3iRRf
Imr8u1vd92BBLYTEBOc9fU42wQlRoQ7tAskDakgiHjZTRe7YusTgStcYqS9UF3r0zu67uwKnC31J
ElS+rykzHaUM5dnL/D33rTGDL60eVKNOZTbWi7auUNC1hruyOGy+uJ0k/3L3fMtioOU6NEUU57DN
Da3bdRcoEl15YKZz8IAEWz5HNd5hY5CjK7piiExIs0OfiI/1y/IPzwHjAQdLLaaKRiMFaJ4/bWhB
DIprMawt3yRgM1F42MGVxUSi1Ksw9r1IT/bO1awywkzVwF2ceG8o3n3KEooNta/l2m2XMH1b83bv
n+SENum3t84GVRVvl7hqMV6lOWRpqMXU6EW4eAbehigiotUJ9+Fqlq9kAoy3QN8ErhozTDLhdpGc
d/nq/XNB8MaHQ4dmJg+NFUjNgbwjtwaU0/JizrM+nWpgjKCgCqAvZFRUZeCxrFxlPBAqZ0RtB+da
oZb8F25Mfp8BSE3u5bQaEjjmJl4goOSoifA18Npy5iPKEzEMOCrAYF+larzAGdZ3CJTjcX1/l2Y7
OI2JDAYCW+PiV7EJVTDcwqW5U1TQtRvjAjb/aBd6uc1tqZsFwIlEBgD7OPAxLDyjmyN5tY08lRkj
oHvr5eTdZHQj7m0UA4CXptaj2ExlxLFLm+5Uvy0TjJNcgqWFt5J0pe7JYuDPGIO0UxSsZAM5thva
GlKneKbx7kyO8d2sZnKu6NSJUcGI2FOU29XpCbWjvPmfPMO7eSITEWqe6V2eQsQLUunFc0uSwSoM
l4vmnO25QdVEjhQXnREFkDN4m7PmvafrRU8yFI8UvEWbd56+re7mxk1EmUaZXn0VuwOeSAy4dOBV
dIRW+3LjfrMhsYkkqvREUuIvirQxIKlwzvb+xp99a8J24OFamxdeFnb++pjIY1BirPxRbHMsonyb
qLtDr8lRtw41Jkm8oY0AU9B4Qb9Z/3AikcGMuBj7GiNj5NPlRVugNw2FU4/mKX2NyX93N05EMWBx
TTBloJKxmDH1eHXM8UIJJ3ppkIVBZx6d+czBw1knZiKQQYzi6l+GhQaBgqe9b3Z7Fwmv8aH6hYmo
/w81An+vpAE+D0kxMdJEkhT2HdT6pq+iLRvuTBovR1cnymNY2K20rlPbeOWo9jdw/BTG+DNd2Sqt
GBc41aDt7m0EdjCvwXxEzgR/ODfkTCT6pzCq+eQUmIu2SDH5CsIou964LUMS2itUNlUNTQnxxP0N
vj/FMTd+USllO3YQV5Xb2h4saV3QCcK2vtteLFRP93SSi81Z0L/djJ9CmZMXZpc06UGShdo+PFk6
E2PRqsEFZxRm540Lrj/6N7D8FMccOzFamGLXlDAWkH9pJPsQUNG3vK8Tz0aY85aV7SXosgbg1dku
WDaVg4C5dpZ1X8pMQOenKswpG0rQ/Ss6VEEHsGDFmXMN0BEx7JXGakR4AjzzoNv/827+KY+5m3Uj
qrVFBXm2vN+Vp3hBxh0CVVz44Jgh+zwZRpD3lNJti9Lf5TPP4P4Gpx9qsJTROe7+USuwO+gXRvud
gJMFl+YX6OAUJw2POkcex77Zh8kCnTRjTldt93L5CN3ukPHQlrMvNybWCUq0QVyJeQOF0Pa9iU5K
Z2sLN3nJ8eLnMaHNeLo/F4+5lxfqRU9HA7JedvYCxXT+qkX72234F2fdZvynn6IYYNBDsCoYPhZu
YRJMGWsOIeTwwjQzgcOfUhg8CNOrUl8NSHnZnZuX98ExyZivG7vU6IvuybE08oaxHQ+Lt81us9jv
NrZV7Cm3yNL+L1yCn9/C4IZ2uXaoDaeGf9FI4/2OV3JCwKTHSxPMhNt+CmKQIxYSoxkH3Jh0orXd
RSvdMnUr04jNLUXhYOFt/PLEOBsxCqo6aBE8JBs7b4mxHX7FvC4V3kWpUNSfSBkrUZG7jpolmj9t
wzMx0nB/Ip4XaagBfuEA79+Prx/Lx1IbZ6WPCeUC9uncB45Kyi04FwMUXjnqYxvu+AkJeqjuAC87
AquS0AIRXrGGKHEOi/UWaU7dssWDiQY0zqmbidz/1I3xAYRCqoSEriQuFf8dRVigMAYD0tHDgJLV
FkU73NuSd48pDKbojV8HRQf1bMDxfkfSXbeyuD4pB4cVBk6CqjD8eoQUzHFfpwNBNKpOCVk8qx6Q
EhkAHixzPA2FQZZqGMyklWEl4/7FeCyQQ2q4MZqZF9nP7WIgowyvtd91FfW0z/aIUFQPLqRdHDr3
TZ63eAxgjJkU1J1JURI0h5uM8+s8qGcpiNM8LIW2hRbpy1UjxvqSW5Wxwqjmq2u+mcv7uvCksUyA
GeZim2p5W7PWFl5MV/pqJCItK/4EL87JZTsAMb1LN2UZouhQaOTBXGFXucUbbjJetG6mM/2HJbD8
ws1QXlTQ9csnDcn8s1aCackke6SfKrIK1sJTmTm9V+D4gm2J4xnyQIOlHi4yrZKHHPeJjPzDDsMx
UGh1wVMl3ekguGhQai+RZ6sBdVW244Ax535RGfCQsriJU3qVJbWjjNZpYSWGrY7cZwpvJxn4EH24
pE0JOZTEYAxtvIsSF8FEuFgcjUQKDHfgXmWAQ6zGIZUx9AqlNC87E12jR/VhfEcULEBOjBsJ4zkD
LAuT1PZ4ZtIHGKoVdvmnQZ6oFG76macVAyGGrqSpoEJMZ72c9b1rS07XOMgSjY6zrFXe44j+3L1F
ZB4rpXQdYo2+ZV9UEf79ZsyJ4IG0ocd0rXJpgc9gudS580F5eMz2EgaJkraDRBczbEnuW6AQie0/
aI2w74PYPCCD806WwJslsNV/8bWPyi4e4Bw3lPxn8ahUFudU/4su3zKYUEdris0Q1h0Fr03/6iD2
QPitb/Pn91sIE+IojLTsRx9CzrQ8s7JWqYVqoAeUAq0zTOHlYT89pn+bxbc4xr3R404WqgFewGaH
EYM7q7LpuF/e0vGkMKCkaZmsjaADO73kAvExK+z+5s9knyjWf2vBgFFbS0Yslvj9GFOPZFt8QKsb
ino4Ym6Z23uLxQBRcW17v+9vBlB9mO6I9iL8QfVn/WVa2UNxId3WGjCShY7H+xM9c7Scd6C+tWR8
m0FPfaVsIN7dY8quh+HI3LAvb6MYULpkIIpWVKrhGRc0KoT3J7C2HQKw671hTZ/WmFvxh3euZt/r
mAUmqBKOr8ZixCJWurrWRzyJQhJt44fkTfit7JtV5sRoanqKlrzCQnlGTZQ8GJIIwn1FQpknTsXk
eWSoKFeXilKCK4oeo2SFEPB7UFr7BAmr4GG/EjfHhYXBSNtXDXPJcpIEGILQbKvtg/Pcek+8BZi5
ClRBEQRR0FXMWVSZVU9SVdCDOoC7UFvn0Y5CYoLkMscwO8y9xrS3btlHtvbg8+6EmYVXRay6qUgq
hpSwtR913yZBcTWx2/vivX31t4v1+o8cEfXAQee5O/WHJAYA0E4ejHkISaWLEd/RyXRikP2C27Ah
hlW69w/KnOuHMn3VFLGi6DnSmbvumhQKLgNYcYxOp12ROa1ExgCPYBmlCsfWUlDuXo0Pi12vkdZ7
Rp6B27czcx+hbEAAiSPGOiiyynzCEPR9qfgLuEdr6eGzX9YXclnCGdMFL12BJhrTJsd9x0NzegMx
AAWlDUmQwQ0jiLdOvoldC12cLnRfNE+IRjrtRloVq5BIr4+8AzQzvd0wRQx9w+IKAoCXgaJ0EWlZ
X8gQZA8YDFp8CDTbWr4kZK+ht2YkC5J+tPiXvBND6zW6IGourwXKwWDoRDzwgGum9vnnBzFHKBLN
rE4WknmqnOBhl7iXdWW9B8sF0R+ShLQPkXNFNzyvTov+6l/rPVkGZpf9LvTVQMAyJBdiHuMtLPqJ
t6cz4DBZak1gvA6jMatKDFTztIlWjTOYVtu55oNCqhN4GzObTqxfR1ceNNzXTGOLHbIgVpUi1+gG
S+vuQ7a7ikRuaqkaRp3LlqOdrzY3kMQTyqBE2CWLaEyhql2uFpjI+EA5he5jw9/ulSmgSsNQNEXB
SWHJC3r0R9bXIvZPZ8E5nUILAcUzr975Rvfw0yx+CmFOh4YSKTMvIeTlvP/tuhvDot17aEUWW5Iu
r97ORWcyynb3K/SABctwf8BMT/T2fTw8PMjr9AAn+RGjhMl6fXExrQGD5HlvqluU/d4n0q2YIEVw
wQAKX8Un2qhI/fykbb0tukbPHbqKT97DGkUG43otWqODDu11AIqn+/sw47JhjVTDMA0AtQq26p8f
MF4CVSpL30eQfnTblqjLcdm95QNJltf94o2X8515RP6QxxKNBIVcX7vW9HEDZatLRUCzJDjFurBM
K3wI3nLSv5SWxDm8Mx6jKZhg1NRlFWProetPLS9FbvTZNVNokxcdyaVY4KMBDSzIQd622O1nJIB5
eztToIdLALc6in9RqgTP+KfQoEr8qLp0yglujWijPgrZ5sL29w8fHbk6jaPjVnz6uL+fMx2WP4Uy
vrGWhb4IflIFgAGjxjwwzGH87dsrd3fegEzq6+u6tLt2WWDy0nqNsUuPWkrMnDy+3P+OuX3+oTxz
9oyF2C7qAt+hUALT6zqxL4/Bo39YkeGcOdqr8rk43Rf5N2r91Jw5ShJ4vYaoaJQTZii95xhNvyoD
l+ciUkNhzusPtZjjEkRSlVxVCLHN/bv2+zgm4CdB6Pnxvi5/uy0/dGFLB8Iq0/tSapWT4YX740Fe
L77uC+AZJ1s8PVxy3RdMSBj3wnuN55Nso0AW5bGKve3X3TkBDUXHAZuZgmCohTHt+v8h7cuWW1dy
bL+IEZyHV87UaFuSLfuFYW9vcybFefj6Xum+t4+UYotV1bFrn6qKEyEwM5EAElhY4FWNZxWaWSMZ
s4KZ0hG7h85HQHLJoOztUWdI78v6BYOLHEMyDuwa9Ak5BiAK3sKiZ7f1Sj51IxkR9PWZNJDLkRG+
PtKeXxoghM62XmI8vZGWwd3pEK5CC7mmhTOd4W+4XT11NbOgzaM4weq7c/Qpr3AzB3fQX2Bzrae3
TeHt0HccLhXv5kzfzZ5TFxEPGvxrsuekn8q095J79GQGUGhwChOu9tXP+EV2HMyPi7nf2dtytd/U
lRTGWs5bsCGQImaABPprevD06dmysqdPcUNocAztP6ki3u4zdUdFQemUScEp15adm0cYPxDK6ta7
sqTPM+U9SFJYTkQgg1wX3TEma1GcByqHE8X1+eLWnoNxHOirBYunG5mjvlSznyGcuhVIXpJX4UIR
BUrDTRAI2hHQBXrQoReQJMkm+NyRy86d3MBTbjFHOmtar9ZJBYQFinzAqkIsqrLbi82JXrrjN9/K
cf2cfhAM/1IacS4uutlZ6qYqU1YoGEAroioGFvnELZ3OHd4KQ3v5i5o7KCB16/N0qrYJdlnznqW9
4qlWaom7BYM/f32ulk5dWr4JMSMiw4ckqBNv7c4bMDIJdjLabDYChjKuChP1ePZfqF7Mu9Ar0dTN
LWM546QEokvrFSgQwIQLpxoRj7Lg61myEzOpgVvVom4Nj0FAxeXCYqGT0eUwTezhfVUDr/NM0vsL
4f/S2mguGykEo5PvT1DkLQJyVe+QKgZmnCDG0ZO+YHlnUJQ3a6O5bNQKQzeECnZI3ZYr8AjougO8
OtolCGtqbkWmsuBpZmp5txKpgLMIkyRKGkiUkAn9sJ3Ecx/7siXbQzPa1FOTqWkPCRfTltxA53Zk
oC0eCAhGljI5867rH1VUKQMQCVIlSDmOqzPVVa3zhnn8ddlPGDfIOKmb2YzJmEs8pfPxwpVYygqE
WhbzXAKxhIGZMH8hRLE91dT1P/qmN/E4wpRD+9tdgnsv3Xqa1iYVFDUdCwh+PZPJArbN4dIXJwbc
5H82Ft5hqwNj5kZqxMaSrt4nA281h7r1cZPWvdhDNOimn2SDI7SmsO8b4H0s0J0dkD55VpemxBMr
dhfWXm005aizUY2RqINQloD2cbZHUBh7DuhYdjzgAQuqu7REytTEYZJqYgtTs17LvQEyJJeUVBaJ
bubettdOhCa6aaRKTUKVF4/he3jgv2UUA5h3zE9YJNT9xfE82D+a12bQMOOWTQToS7iR9skO3Xvb
9rXacOaXB9qzRn95gcva7Hg0e+5kHRH2xlKcd1+vItJbnnz933aYpreJg56bWnJfeYsD+ZQOlh1w
JgtGaIkvj0XN1Nhv9JUmtWkwk0wGQzOx5GAHYD9tb9B1PTKgridQN0Jdf5auyH0B5lYkZY06ABdS
NpfwjLjY6V5qdqyHwpwLhinN7Ncgg0dFWntnNnWmP17sL+Tn0TlTBimOA6lKGyw2wQRzRWeNhjFf
7KNgtk7p6wCqAYBHkt2Ae+Eerc31wT0Y7+9viBYm4x0TXZauEhH46IOo8CQUyyq8sPACMqZXfTF4
THic02Fgg/vT6t+PV78UlNHZZpW91OFYY98TUJ22FlJUNthWvMjhMp3/804aYpQN8gsYsfuJtCEM
5eMPWFosZaXkMGnzMRbhVL/+JIvzHbmFraSsUi0UQo+pHuIxxrXVwQAE2jTr8QIW4nfMZ7+N34ep
iTBfA5ZPCtY2pjRMYP0PDeCjGdREGL1vHbyLmhfMvi41l9Xz08LVITt0py4aq8gsqm6gHid7cPV+
YP02iGJNw2XNN9KX+Ae8JAsS5iO7KxHUE4XpfCUUJigJa8gGazlPb28cyPbInEdzMWidfdBfCaPU
vwrj2ucyVUR7zJlQhZAe35cTJmYv0u0u7RzlltmhCeR6xLLWUW5Oa9GcVNNcjLOW1kNpeI65gWnI
KSTgOQP2PWCK2tdgoYU4Mn96VwPhw6tqPNbJ+UBSU/BMlwWMO/utMV3rRKzBmIqhBPi8me5xlWFK
f/o1wnD3e7EeR+LeewX8H2E0hr6SOqbok1hCXGxuzVRFuknVDfT3LkqadRL/LIuG05cqWAmDIJJ+
0UoAwhbnRa6r+TfTlQyy2qutGytNBMG+//su/ugwu8bRHMI+z5ip87pwTEs7R92rYmo4dfQhS3O3
poAKvc17g5W979qldjphNhq8WhblX1GxzUuWZ8ib19yScsTHfttaF8+sDfv4gpllGoZ+bzDdot3s
0Om7+vkBi9Ii5Hf+DXX1GZSzHTQ/DPwKionxy6TTzvfs1uPXS3iOGT42hBNXcigjkkRi28Z+gAuw
7swSphiJSXQy52skGVCQAHVmbjw/m0tkJDM9C7dyKZPC9V3qCyPW93renhW73U7PuxNRH2Mxvp+z
XqQKL6syK/I83a7dtV0p+H0qHesVSmCFLo944DOvkSeeESogXPpeGqJIvCV90QUMFJN5lFwEVqMO
T8oDv1BYIlG/cDrm+31yf9mFcGzWnV4LoU6ua8OUUbtC+h0v/VF/JjvwUa+zn+05AsgAqQRz3PwL
BH5zV/FaLHVwoljI/mUiYreNGUakdREkr5Z/bPTadEBnYWHkElRmIf6afYVfy6W8g1i0E9OPGTFp
ig56HkL3AFasjXUCM8+ib52Ltv6RdherNLXU+TxPVnkGlkt4Szar7gRaoyVBs9mZa0FUUNJliRS2
RBCZoQNqQhuZTdAGYpiHDriPtEySQH7wf9dNYFNuzXYsqo3Ykn3E/JOUoNSMn+/l9tbZ+329Lspi
V9qlS2u8UyCmMs+qo6DwqAARcVmHL0Gsm+bSTv42rTxaGGW4pzhoJYGHRGRNz1sJScMz47KlPmmm
/Mcw3VdCgjeu8Nd5RqfQ6bSyJuMtTwEqM9A3v/Q9s/7xegcoIyAI5dCNAr4H+X87swpneMFQPqHX
l5zj3ImKaJCTSC4epV7qRCsQzbRD1kMQk+tb7cyDp84OkKk9LN3BuQjtWhJ1qGLHqFrcQtJ0QMzJ
pAZGB9sdDACgTbByJH+pQ5kWnP+c/b6WSh2sxo+ZMpSDdIw1fUzMzGEbZEwmzMV7JjQbPJJ+30uZ
b/KbtDKJMpmCByQvx9PdRF2L/pdqlCRw9XLgcSiAHdI5PbQlzby4ZWX6OkaWYhSJ0bqZDyKy0Xm8
6Fnrfv0B1FbH1cAwQ4oPyGuzfEXFin3XjM2mRd4PXlJXnDeDBdAnfJ7ipf2eO2WFwMWwck7h6JED
rJZD7hQqSMKBMmO/fS1egucw1U+n/i1EmWVBq2boVDRE9f/Io843ywDKbBXIW8cXRHYhZ8hmB0bm
wri8AaeG3N9ob1a9rm0k8IIVVuiMwG+7wn8AT8cYUIEXRYyF0niFfuIHPZsQahzlmAJ8zIp6qDz3
trRqSF55dPuv52dx0slQqoWznlHwG7mUa8sqJfQBUVfwkAPrIzpfzxhUzB2/Jijci+iJxz85ePVW
08eq2bqM94Ph5o+/YAa5drty6vmPAckgz+HxBYErvaGX6AuNKc+vZ3F1Xter78Ae3YVDn3spE8in
IgEcgif5b/b7+vVwQXNsBtTKsU+eoiNvIpk9rjObvJSf63XoSO+Pl/jbcEvd6BuB1BLHNI+CtGOg
ZcAKchlGP+0HM3LZzmJOmfe5Ovi7w8rSw9ff3DpqmKhgNqCDTAAOffwpcz5f5KHymowGCx61w1sX
PE4y16tZyRwZ1qzgCO34m+EsaT3BN9mGru4NbsseTyxKxM+LGKSZyOZGOHXbppTR8BqGcIE3Yt74
+7InefaLNTAWwP2g73UXVkvcz83GY5myIKgcsL0ckM5U2kdtVZZhq8E/Bqphb4vd5SBasa0oeork
984yOgsVYyPbL+zyfVqakkvtcnVRYynkIbfmvOatWmPEKjg3a0Nw8aYyj1sW2eHU1p3ado65aTuB
EyMoiEPvkFqaDHBQ7qSG8PR4N+7fdb9fhelz2Ai0zNMJB7Vr/DwUBWDelD/CWnuWjNVpqfXrPld5
K+Qu0VCA9khlIQRv18yFRVH08/pidqElPyUOkLHqk+Jb0qizaJy2Yd6QPf5Box0/LfmSO20jXwKU
Iy9zksDh/9yqulaOXcrnMpYr+Kgk7b/2ZAZ6XJu5DzjsKhwWTv0+oUMJpK45W0pVmHWSfxwqt2kA
rOu+262ynaxqt8uOk4UBnHi08+6C3HsndiuXpgnOu0vuY8f94zr5WZ+TXaFjUEKuJx++/ZZEBBiB
8hWJj7SnZ0yEOCxZ8Nlb9s9GK5S2q2mRYuag6h8LSWdrvWH1xmKesye4DFiRx0p8j7wmi5VFReTA
W8spdIWwDVqtYcWQOa5Fx3+On/KNb416bKFYbogrMBwCUwQ+38CZgBF+zzpS+AHw+vDz+DvunQj1
HdRblAP6vSg4xkfDlZOUeqFY/MZIzMiM7J/YajBAeb00Y+S+bYOSSWm0GjIYMKIGzNFMC5BhDRs7
/XO0owQD6rZ6/yEK+qdsu/x6Nb49u25qKZ+fo/l5QgixFDYQVaYNqyKJgJIJHAnWKEuuBWVQ+2PN
oAPdfg3w+p+O3T48ZzvRSFaq0297Tl+lVo1gVXS1VfMRY/bKquR0cwmCzhFR1KdoYPlBoEa+BSDT
22t+UfsGTOa4dWSo5g52zRrAmYvUbYg86lLoMLNuDYkVjsMATwGrp4Q1UdxWpRIzJI2avbQfXYL8
g7yXfj55M7W6k4uMlbLYlnT/ntPAlP6PWBq10SVK0VRZwiABYSZYoxjrm9KWbUQOSyzqcxdM4yUw
vwv4Bw+nebufydBrRVxAVkeKa8+dawtuf0o+juRe6aimgt3fOohvxR7pVtQ1v6Be/bo1ljBX949q
suirD6F0LLmM7DAl+JDXNcbSXb5t++Nju16v3QtIKup9DtWTjf3491iXenuysiNH3gnlO3xKvpy7
IHfrTs1gefCORxEHPSa324IJImLYtj3unqL72xww5sgIYrO3ebBYfReEBXeJ1G92BzRBE1XUjDRJ
ox8FYd36EuvL4YmJjXBf6vGZN9RVaKSmDVI3I4UPtVDwzfWnvWimbmJal5dVYn8qn67iSWZja24f
LMaQ9+V9Dc01AmnWYvFM5WgN8fMqZjshyU+tg9k/6pP/juKFaPaYvNV66YkNFjz5/dYTeSJuHRDz
skQjboYs55RAy/MTOtgDTOv46b/+BazdXd0CqxI0VQFhGHKngMreHnARkRkPZVicLt654XU2XstH
xmHX1Yj334LzEO6USUWuRAREXcYr/67jL46zPuOioTwFZAYP+t0ChKUobvV6t/VrQ3tq3YtoPhZ6
3xWm3Qql3LQy9CwKDBC6HY786cv+ig/pZKZrzpmMVYPquW0ZioPei4PkGXHnLognOeHbCwQkPrrs
FAn9yTxHTwuJmlqQK1WsTvwq9rbMed86WamnjYGkijlZaajLkc7q098LOMFRZrFyp3IwEXUhWvql
WKC/Q0bFDQoMaDr3G01dvf7KjgnRUqRWJ2Hf/yh/il25a7zQ5gDLDY7ZxsakTVgVY7KTXaArW8mJ
d6BohhM9pfqbgQ5IcJ6xIDkE1IQ1XkEWfnIlh7ejfbyQh7l/GWsYq3L1pZSzKS+DIFQBvpTbV3aN
KIdQVE8ATqtmaPueb3M7cZ+CrLxdOqsZ/byWTNfw+kT2S2QpqpPm8kYUGANcABIEZwzZ4/XIRiRp
Cl6xzg3p3TfqVWEVa8Ej79XHOjNjALEDoJqF/RMUGej12zspT3kVCmpcn9jVltnHx8lmP/cAjstG
5jak5gzb1xCEmPHWAsidebiwemrkRmN9XvTS/kk9F2wTErBOgb2Izp3bJZUkbfDEUKDX1NcVeV+A
SrZuTuBz9Y7xQQr0+l1xDiqee3vF5F8e78Y9Kg/6oEFtBRk3mRV+83ZXmptw4SClStucRmjmEzpi
RZPPjXI7xrp2unz8qLtnCWY/sjnjJHnZWrViq9VrV/L4BY7v+xQ7+RSNV5GkZDUOc61uD0biMvD0
1VV9Go382Mo6hikVxuS05nhOjqMXWppZLMSc91UYSiY5jqvlV21cgHT2V6YGBNBl06JsIZjwCBZS
dqTHZyMQ0mUrByf9463/fbVSRgNNpSLHyZwm8ZxIRfutP6gRMJH1qV+Nhmi1f0udlfSL2bql1Zjp
U7AWvgY91TmDtTsjwj8Fo/c6i/UGlKWGXXJYSqbMfhJiEeRIMWGbV+kxn0wli4wg1e2pMlNvMDlT
/Buiz2BCwaNCAt5SvcjIPHWfeD2oV17Q6AcIsyHsEUpYooupH/rCk2gmckSaBT6NBZAF3c60ZdV6
X9XKomhPXK6XTnnivlgMXbA0o7YbWE3FuOg5SlkiC1SFKW3WyGYqtmisO2RbB71cp0taeh+t44ME
DSle+FgZLea3GjNwQ6V2XdWe1tmkT8AAet0eIyhfxv2I8tYUwNFkercxLytuWy09VMkVuFYZDf3s
yLRxaEBDxIj/cSs86jhVacWgPwW92ZxHi40twSn+1jmAz1vk0cdNAByLavSmyy3m0elgBn5WRJoH
QSPp71foB8M0FOJ0ScvuWMTeeYI2NF/+Hr1n/aY4PL4ad5BdIgphoIQTRy6VpXGIrdxy3RRVHXp7
ZKfaqI66Ulf9q7oKXM7MTcZSrAh92KXHGZpTeJdd64Uuj6k32lKAc7fjqLSLApJbiC9Q/aK9loRu
yiRCCHIc9tqhqPR6NXi1URri0d+ojF4FerfKNpv33hvX4SriFozEnX0GqgBeU1HxREBjikyDtdti
zJPBV1iAiFC20UEISxAce8w37ACc3ry15oQrcAiRiVkciX6XcvwVrkpo7uU4EVgDEn5dWcc2zqK+
UXLuuIVUYLJE58yj8snpNoZGoW/DcRIgi70jpyfWpANDchIs/OeTZHpH/WexBnlnn/77g6AbKAsC
30QPROwUP05L2Wcx9A5Q3MI4fmw/wOeWGJPR2r1Tmumuctbu4bDbgTM0eXuslndpASKetNayKity
MAJUOD8OTaGoFfZDrfTwPK0jZ9iJLoe66wGcwwuqR6caIUwBdQWeD/CICG2pSAABb5IyUg043BlP
IQBS/z5eDW3I6N+nIsFJDspciBoAqr9V0FMgv+J1a1VyFuI+4sVuTNbtMujcrdYKZdyNWMYHtw7N
0WwXDmVhm+gLmiljUJYMfp8zfVPbcu+Pd+mOoIjapt/c9NUdaKQRU7Y6/D6B2ij42+/EVefpYWQU
C7Lo1wwtigpGNKG/KBcNovztV2RJ23jBfSxtFeW6LpEvCSP5ff4ntFVN55c6D5YEkH9/tVfRmLSt
RFSKcIAr4JJWMfXVbDfIlZKZZPjzunA6C0r8i367kjj5Yd6zCpZUWzW6sEFGh2Ho+BPof/CyskZ7
2C3PNiE375FKU4FbPClClWVYJjpZZIP5dNWX74V1kaOmRMDGwN8ixhBkkaaKSBi5TgbS3Lplt/mB
M4pVB3LaGE3e634hBp65oDeiKK2Io2hQxByo8/w9WSsWCBH59RJmbUkGpRhap6gYNwMZbAn6LT3c
tUsbdhecgHgCpVeF5D4EPGSouxOmCtswKUdUD+9JA68lB2i/UV+SMxMP3MihdgttIbzIyACWB3gv
iZ9e4AlO8lTp/m4pM09+6U4FrlZE7RmTXPwqj7AiQPP9hUfw7Hlc/Tbl2KNpkjBDHb+d1ToyJf1m
kYpiaZ+oOyIWUnWpSb/jMRvMF7SsiLaAhuz8Zek9P2MBbg6EcpNynnPVFELQOnixvxJDwGCvhSBs
5r7fiCCfcGVkAglZtZgB0F9ebYO1b3ZW77ELbnLG9l/L+A3FrmTEwMzJGEErHqOX1klfNXOJNmNW
AOImlGoROCl0QU+JA95nwdx1FHTODJAGe2yxln6e6MPV96OB8VKIGX6+/omfCmcaQQL1WMJc9KWy
Vyugoi/V5/jGhwEg2XLCQfvyMuh/V5pDuPUei1paDGVMlLHIuwFsN0dTGu2+NYrj49+fCyqAEpE0
UUSuA2gCYs2uditNsrDDPF4oLaGEi/S/tckv9l3PeOMbIdSRNPlYdmkPIaF5sbTN/3EJ1GmwSimV
Y4tfL/Aw4Q0bJVIJHatLUfBdYQBB0c0qqLMI4qhL6hxQeaAdX59fc0+yORez9JamwczakasjoQx7
Pwk9jBbWQ2KXDJRbx4tjLuzZrNm9kkGZdJwHW0Qx1vL6qkAGayBeAf9TAya8zfO/MI1z1nBdySN6
fqVmmhw14FbEmiLX2yovgIWiYXJ93pmb08/jpS1Josx9MV2qPkrQi8Q/p7bobSZgYJZyo0u7R77h
ajVimBSx2mA1sVfr0Wa11Iq4eCspOz9WUwuaGxzPdh3scu94RJ+nWOjPj7dqXtE0AFaAlQIzIyVl
StS8aiSJMIfkvl78bUPzVCyhlOaEAC4ggQ0KFTU0CdzuVVe0SqwWaEcYDdUZLQ4vowBAy2ohjpgz
lNdi6EtzaUcYATSXqE7k+rbmBPvHmzWnV9cCqBvj14HCNBMEIEf6U5748594NS5dy7lY5VoIdU38
om/GgYUQNtXjp1oXngtP3nOrwKzdJVK9pR2jLkpcou4uD5DFO9zGdwtvKZyfFwAKEwV5SmRNKauP
GjywvgNapSYMmYh00YsnxESPT+UubU6MMmg+UT3FCwVVfWoVjdzFSeULZBbdWTCrt3wtGYNxwQy1
12cBJqb9Tx56oBYF7E5AIgqZT0oRJjYYmwLDmY7ga9/qwaoYnGHV7QyXzQgF4Tdjt8awXzqtu3ai
34VeiaVUYyz82GdiFSS7Z1Ni9fiAAYIXIJLMn2dgcn5+UtAGpEbtqiiKSMChLEW395lQstNXH0Dt
NJj1wk4p8AHY6cmGC3x9bcwElOf609PLC7c7/IRWaP0s4VnvOsF/F07y3Cgpk1oZdbPzzu8z9hIT
dwjJcWZkJxkg0guwyqudYXE4bv8Y7yS04Lf64qrnXnO/Wfb/J506banjo7jhIf0VswDOa5tLDN8D
CabzvkLR9FCSHsrcWSp/zMYa12Kp00YLEtfINcT6gKio3/kK7CWkGe7x7ZmzzddSqCMdoovIBhWk
sLK5JyhOTLINPFB6PhZzB/Chj5Dyl0rdtEzaQU6NOccYQLTtX9qtlJqoizx/L9jQ32IV/Vq9XhTl
1ZImaRgphTARkwGQJEt1wfWftJcvAGw+eit+802E6wSZMGDF3TqTnwqOgJIvRnRBP2yDwbr5X8A2
A/Pwszp9npA/XnC8EnF6d98I6lgMjUM+XaLpCjHEQpYStf/vEO/8S1GsIE2lOgTDObjkKEDMLD6N
HGqfGHaVWfqfPwnQ+6DpqdyL1aAYV5uxpUL9V+43oN29HoB19ufi/Px8L9q8eeODIogAxltRgie/
deICH6TFmCEJVFv882UzoK/wWDihHb5Vnl07tR54/p/cEYxVtAcmzixMoK69BS0iV+1u064+gtKi
eMiKZErxEcI+3QiANqSHbJuctG0JaYEdrssnZknmnEMWOIFFdISeW4DGbhd+6dVCZbsS7bHn2si9
yetFfazM1aW3FnTiDg9BLsm1KOrK8z0jyJlSiEdU0yZPesu90OBKR/v4UcAWipDJR+5StQNQRT/e
2LnI5lowdbidCnirMF1AX7eJLNwL9IXEqyVTMyMEWAKBBy4bBSTo0e1G5oM4xl3Tsce1Jlm14//x
4T73C0wOM4ZGEkmUiRNDDwCwBLdSwkgthSmXBlDM8jo3mVln6VqlS168HXVRtV8f79yMb7qVR/sm
OVciThKHo+ikzUGazM4dRxuXkFCmAfPvjl/460Zo8xjRX5I65lJu7g6roOH3FZRgVBEIOmRUKA31
G1lu21AB6Ck0WMN3yJ/KE2zy36ExVPbAO+FqwcjO+CcAuwQEXKiFk0wOlTbwB14BSVTbH5vU3soy
Gre10FDP1nQ61O6CMKL4t/cePUNQGWAxCCU1DYGVuZzLilbsjxpmT/mOrYwLbpCc0gMBv6+xq+dc
yVx6sR4hYC3p3YLvmymb4usF8vRVkTNCXutWJZsLF1epFA5HwBjs7tgmSLIkVuvURvO0l2zB/sBg
QZMMmB3NXZe6jTE4pC9KLpbYP38jpbt1ItEj/7J0yHRAXiZFMWVRMRylfYcqKlhCuJcaUCOA+Dkn
Q0o01dPhRYmNLgDzSr+ZkheuspvJqJPWbEp7QlS5D7nAAFjx8UW6N+3YJOixIpLeHU6mlLiOY4CC
kP4/Cl2BJuvye2zWYfb5WAixY3fLlxDDQl8J3pI6CVVoRomLk+GYDxyjF3lkqD4bmTI6sgq/2Wjx
UsvErF4BmKECQAXoOkv+/ZVe5UPS9VkbDxiMmccroZ6SzzGM8wWjN7t3V1KovRs0wU8VrsTeJa24
8XsxWF+EMLQLqdEOj3dQvI9bSPueJGgsfCHQWpQstWXzKmqwhXJndjaGf694h3dYxz8xNgZ/n6Et
9vDHjD12BUTfuC+cYPOWeKOtfbR24F2s1uac3s5/wk9JMerWwz876xDZhPLs8bfO5FBuv5U6bkEc
BFG+4OLFfKgXYCbgZH3wt8HlOeF5XS1dP3hptkvEVXdtSLDHN1tEeVO/jIVIBh/PkblsI/aj8A+d
4Kn5XgJPffZ04XC5Hy909vyvzoTyrEWicqAjS4ej0kUjXqNDZRVtV3myGkkLhvL3itxdIQWAbTAw
yLin1OIqPm+yIKqGY2H1q8bmnfyJM5k/8oGcbv5TbGQ7d2r38QJn7+2VUGqBHTPIaHLN4eGY3l/H
vhAZl6oQN1UdSnpYCIGeJGiVfix0zsPhHP9ZKvWMyIq8VvMQS+X7whpcqcHUg2FfuX1hVzkeLxbv
611vMdmS1Zg/z/8RTJdHuHaQJF+AlWalZs9jNslYWCrTLxjD/+V6/COGRL5XxqkEoiNtm8twVLWn
sXhKNNXo2FXk67zyHbx3eagr3IFZdIfkZ+80CCNZZJh74N016lZmPp9wbQCxEesGmWYojag3kcOX
kQlj7EnDZDS+3bKtU+WBCdSsKXJPdf6u1Z+l4jGfAfPDD2uxYAxZXIpR52IpoD7/+ThKvbmK6fJE
wFXKfCuInbp9buKjKppj72WW0hpqYhemlKzjVtUbTG/R/u0COGzHlXxK05lIy/uGwdFf8gCdN1mx
SRSruVSGclniJSP7fH8OALcCy4Vy36+lvzp+Rsi7TqzgNXzxzI+u3L7LTKqHzuNbxM8f9z9iKBfo
y0EOXrIaRpixRfENXSYIww9Ntq8l8PPHptToAjDXg2qm0DUJCqGKADwj/sgUly32A4PxPNGaSzqD
j7iFO760B5Q3ixixVPmuGY4dYmcxCY3ctyWmeG6HpTTSvOHEDJP/v92U2g9grek4toVXSAo7jjaJ
tivL+P2iPWmxmweX9cS+C9NLxq7ixvXb1oyZesWom1Jj/oNFiyCrlgClY2WFHpwYqWEzSMUI86KU
w6cYdUSOOJjDReY2XZZhftxjHSBKS2vatUASU1xpWt1oYhyWeJMFu1p+EthGTzCxO7KjYpXx6YKw
OV8BaCg6d/DW5O462FSMRuSHwscN/gyKrzr02F7V21Jx+q/Hq5oThEcXedICEqyI1IH6jNSr/KUf
j0NZmng86w3TnlB6cqci2qvikrW+T0NiCo+KORMoO4sAYFKWYUzSRvQ7YTxOheIk7akfMjubOkNt
V4K21i7cSoh+tLy2Hq9yzhddi6WcYMA1Alh0lPEY8c9KvYrKc5LYj0XMqceVCHo86SQNqHEz8njs
6nPf7asKYO/QjlJRV5NjlSx517lzA3CSQ82cVA0k6s4zkV+CkZoZj00I8GyC15byzLeu2rduWC3V
c+6FycDqIlbmECzzCo3YQ3PLEIchi/QA3v+V3fGfwkfB60qy4DfuDdmtHPqKqeD3iwLIYdCMqnxM
yvlSGOPL44O6f83cCqFMedOlUjrGPGJ/kS8NXvTZFVOM7II6zLyXIQbzvVgFSFPCK3FrLrSEG9ku
FvBIHZDaV78Q/QzAUw/WxJhBrTNT5xVnPvpmxtdMWivj9zi25iVkTClAT4wYu2HzJ4z+ij5pbcvV
i8uLHl+YATxN3/ZGubQt9/p7+73U3hd9FElKP8HiFE/j9Ny4tdnJesGbcvBv5+luJVEHkAVSX/cl
JFWKF6peIpVWEryh8GawMWvn8gKuYia5BXlwEEhSK9BguicUi2LCZNCwsiTdCl3o1her6g6DgG6G
vj3krJOrdl+zeg/CUQ1d6iJrBAHyG77TsF7bGVz+GeefodDrGZp0woWC7L1tQqcqkl/oXMGcIe03
gL/yK32nqvJQ8+OxHTnfUqsS3DUXtJJ2Sfz3sebPlL6ItcAwNNIbg8ZoygwKBafWCgjwjmIFFz0Y
3GAHhaWMB016mWTrUu47OdQT5lAFkoE5MVLxfGGe0WYpRz+xtI7D+E+mfiv8s5i/y+1ZFgymDeyi
WVCQGTNw/Zl0W0TAYbD06Iv8sRMT3ubkyWqUMlppkpo8hWMTmY+35RfJeOvZ4f8AP0efIQunRPPf
V/BKWaKIoHJDJwADGjIQnnx9fYnG19Pm7e3t/f19t/tcnchcOFQoUuP7sfyZY4F85HE4ci9g1Ml+
XGnAJZTlXuMm6RhuMkBlZGewJbs2sm3gRE6zFkA0LrxkzuTKHmcVe9liHaTS01V8at3HnzLz6lcx
d4wUumGyWMA+bz8l0gJVTrVURuf8BeROTWn5gZVbzHvtLmZ872MBVUCjFt7gPJpfUF6/lcWFsRJV
rSIf2VX4jjmlLgrBOww/cquFzMJMcR2S0ISFDjhFRK8i5SxHVogFDDuTgaxCz2gLDqUzyoR/Rcyb
woQrkBAswqhnqncQKWADcaERv9G9Bkqr9JcLEIhgzdxWT8c95vmA0NUYDS3Sv2yPNKbrR1uHWXmp
n1zXNdyVZTl6jMVj0MyCX515EN5+DXXxw6nPGba4yEdFj6yiM+sTuAmiY+waRgm29RTZpNViY+y9
YbsRSkPyoNGcNgzYAjw4X42P8atMLeFN2Ey7HPXK1wa44kNweKzAM5m9W6FUOoCNYjzBwxL7DgLd
j+3e3u9B3bMPDYbMUvsimw58mCrohVftTOz7AdRCnzxqOO6z9NTq//aYM40jH4SWE7xSNAzzo3Sv
ylM5GIdaRgtC+7K1q00a2Zs33tb+i7PraJIU57a/iAi82UpA+vKU6Q3R5YQH4eHXv0MtZipJInnz
RUxPdfSiriSka88919mMwNVKX6iHx9/D3ihWQojpm8612m/BM60SAIEjCTIEj5It0/xkPZbthseI
/91aeb1+7AtZJuwS5KkggwAXnjgPI3qr4Xko1nhhKZoUWsvrRuLrdz07+S9GSKOH4BAPz9eFXnql
qBWBqWoCGuG/eSOj0UdCF/bMfCqmiY+OV2zWwCpL7+ZMxOQ0/dLMWWj1Wef7BgY/qHsLbydyQ0eg
LXl5YVTdgjRlxRatSpy91FGMGyVhICHrQfXZUcwGvSkPsSc9yHbu4oJus9Na2+yP+pvdFNVCNRwV
MCRRUAk736Uu8QGF8Qq7BHyyPQTUcjh9D+zAntgrCpK6OfrtH9Asuueb6tRhxtF0BumGEdF9wOi6
bWSDzEfblOADiEC5GAG/Mq2+wd+KDZp9McPsZbAZ7Q7aLjkJuxqN3j4NdtwBnZiwyh6weDN+bWh2
9fW0TEPBKI1pAgK79/LbNTjzBccPXvXESwfMIWjB0fE885YN1PJq8PEZT7WtUuXg3wkPhQtmQjRS
jtv4T2CPW7avNtJL5ZbEPOSo6gek3tSbGB/Rf5BxDiIIAfybbt2uTrJnn3OCQKO5EPmwiaDx/HNG
ZhtmZhKawKUP6OD5U+4MdzzKDmEYAEv9l+uvcCE1hqP4JW72RiAuTcYsMp8apz1WqNW6hoM8ELGc
vzm63KNNMDE/rQ77WgCvn8udvRTmV4FaKtimjl7WepffhADDtKR0Xviu3bQ3vnN9owv6dMKNIIRA
LIEExsw1GsvQrKKkN5/8TWQr2/qAD+uKW77igq2JmRkwxeQSsqYQAzdw2+/YvQXWuYIab9d3c0GD
Nt3g39uZxaeJiTiBd5359Jqh8TVw43t/Zz2wk36cCAIyYsBEIqn5ttr+N/3i+fVULNRdQJBgWcgl
nl9PHa58nmiD+VQf+V7HpL/ELh3VNjbDY/yh3V3f5nT55sLAr43shQqgozFv7xYjn4NIPLCeFO6E
KoGGQhGNZWRcJYtZ8GYnJu9/JM3Ok9VKkI8ssp4sTEekWsAoJrErdtw86k4nUXnFpZtU2OXGdBAO
KRNpuTm7/RVYtuoxzayn7Bg96o+yPf5PJ/ePgIvpQPkgDf4kQD8JW8kVHthRdNWVy74Ub2gqAg3g
djQLSmSmR3XGLKPVuQWQm/iX7+XP8jt6yBz5YbWTcun7wEsAAsMwEeTNOWub1Fcbo+4wKhoTbh+i
D6MmyJInpAvI+NdYObxF5fRb2izHUcd6G2p+YyE9RySRyJzkmO8K/oKDcSPGtPyD+fVyStYi/AXD
N7lC/2xyZsmjRjB9WYJY67a+jR7VT+mrWaOVX1JQv2XMjKuVF4YUxq0FhzZoSfdXuzFvy+/crdd4
IZauOEYv/8Cu0ag/hx1IoY++xDQDM2RcYRBM5+3ku8HGCNTqKDkA6CXedV2xkCgCKg91b3BlgQAJ
sfi5ZkrENhPMGgLFPcjIAQsct9qhgf0MUBUGKBh06ykwAAqoSAvaHLr3tY6ZpUD1bAWzs83qmvUD
eCLB0pATdk8MJ3CV92qj715uZDvF2KbEizb8P+sS4CCm4hkwJWApmXfKDWaZSqMBbj5DHF1f3vFS
2o/fQt251w/48oNa03hbnK0J4i7UbM7Pt9R5VTUF6AhFq9jDD/3gIzO2aQZ0WyH34oorPf22Mw0J
vgtLQhYDEYKEWzRzgwYl1kOxiOWnRIASjrsys3NfKx1ZaRR6fWPqxZtAGl6HIlMQ6MOLnhejMDa3
iYZR0Z6E8Ubie7E4mNGusIiBQb2+8OL7n2G4taKTCJgJexz7Ow0czrIHL40ayqb/FNnfZmv4j0VC
R09CBRs/v8q/eb61zMeupCK/D9lh6EPS+K7P7Kaya0z8AH68rJwkJc1LnJC6dXQOxzxFDczr44PC
VhA6F8YUu4QJhV858XZc2By1Kes0myLKLDB9h1cD5oEYSCNGRSM4SRjxbSAXzOHN4K/cnCXJ4KgA
bA5NEhOh3fnNUbVe0Xxw6Tyh0UPayH0M6hxFLnZVj0MGmUi6Mao4u9esYa3Qv/RptQn2BrfPAjnx
HIrZCSVnEbJigN8AJyERwfeJGO+1zFNAinxKA7fJ9wyY5ug0sn1k3mZWTDnomTsqSttAoGNAtHdr
OIyjW5WE6XdSE1C9+COzbWw6ShuCi1/In5PvkJ/S2qdIOzfJG0tpq5EmpuZBfs32mnovmuPETOt3
bmkeFfzt+h2+9ON/bjCY1jCTXdVA5XV+xroaanApkI6LRPkO8VMJgGKC0W28YNuiqge7BFGvHZcK
iEK06r5OdNGOB/7I9LSxZck3qWb5dpdm3+m0Q5XlOa2V1ED3u5IqhFuaSloM7t5dX/clAGTC2llA
psGfnbDNM39SCeROH5mZeCC3TXaWLKU3sqDvgiThmJPd0LYHUbzi965V4K3BJS5cLY2qleO79GSA
XtVAtIpgcMokz5VbmytVEZWj/1REaU5qKb+P8GTVsiOYG0s4vmSs13eB8bzKaHOZfIFoE5E7hiyr
4PaZ+4KqrytcLEXmpfnG70Bf3UluK2662g69rt5XNdH8L1VeqVtcgpQnsdizBI4xoFrnzM16nCsi
GkmZFzWW6YgCykWdL4LnN2+DTRWCYoW3VbUdQV2/lwOhdfXAIE00FrapBL5jdbxecycvYgsV3cpA
ZoNHWlaRTZ/dYbWts1CPKuaVsYpMW1RRzJ3UqGZYmlsq+eA2gBTacc3NjcXEkUZRlbmgi4125oCh
GNdv5mWSAKuxcCdhe0BthfEb5y+KRWJYNID/eNKjGdA0Pg3fYoWpdlTMNxHiLJBxdk4WOop/K6lO
xVxAc3KVEzG9TfIP+SgrVC22aeQk6KJDdexzaDdatM81x5AOmmJb1rPhMZUawto5Tu7pue3EyjGx
GhMOkN9AnuN85ammtSxPO9yoZ18nAUO8qxzT+8a44apFqvo1776GQzRuUn2NEPyHXuZCNqJPVKjw
f8Bpz2UPSie3bCyYJ5s3UB6+zR4GAdA4EhT7Bv0D7TZW72rNFX0b9Gh/k3vxoXtWnaG3teggUfBt
yES5055S0+7ALCBMVO3SmtK5NPg4oF+LnBukhmtGwHPm9dArt0K16RVHMfbspKFuWN9KjnpIX8ZX
hW2NewFav7TBOaetfKafwtDsqACVxyucQKwTfuP8qJQMk0wbzWRe1cVOfj/w54w7Pdv4OdX9r1o4
tsWGN28ZJoAo6jEYPkrR1qWNAVxQrxEp2yDHAOqF6MgRjoiFk7S2KmzGYa9FN0niRP5dDpqJ0hHi
bWMRKXG0e+UTFVL/0Xqoo11ZxcC80Uj4UvV79BKTRjo1+7F+MyzSM8rCXfgYDw0Rsz3ac1del75w
R882P9P7qpC2ahqqzNNPle4OAidV/xCyk9WC3DqMXjgn2TaNX7q8gdEmRfiW3UX5NtbsMTiy2tW1
F7m3h0+d7ZjwoAIZnu8NsClBY1vVre6j36p8gLYhWe8x2UELE1dp2N0ZuquoxPjjqzuj9ZJ4x7Nb
oAwDqLvhqIMqbzxlxSEBrjQkrbDDTIMCheP8OSvtwnB4fwBfqnFfvDK+4vAuWHAUmnTg4uGiIbei
zT1e9KcxUdCZV8euzimw8ZztwDrZ2gBrJUQON2ZNh1Neb6TY6cBUQjM7YXvdpPpwUquV5SyZpbPl
TE7dr+R5klk56yqfecMpVUlsuFVsdyiiByLJg+caDI2qo4qxbcrliuiF13kmeaa+mkTux1QVmIdx
R2mKfsOyoFZlEE13q4yUGegEk2xF5mXID98Y3j+UPVo7Ju7l8+02bFTUsmSBV4s3AixPNPangJmk
KoCnwMR4pXDiaiAgQ9tLcJpbE88xGHaWuUbEfAnSw0qUH/y2POXX5mNM06iQudoogZebWkdkVDFu
tEbuN7w1JNoNVXasjMR8yqXujtVifcgs1tt5OvREDyT5Ndcbiw5iEtsyl/LPQvDXoN6LK0S/IPii
ZRGtJMbsanR+YIRpFYRe4yvbMoxsyygpoOyVsSkqN2hapxJ2WdTaQf4QCc9JebRKNzYAV36/bqMv
6y0odk9NuVM3BeBb+kyR64WqDDoa8jx9EwPSJL0Y7nCCsopVKvs7WdsiY/gW36Lzyrsu+RIgNEm2
IBwWFhBGbeartMBiyJUVJJ7ObzLLLdnB0Ld5jLkbnqJ/RMYJTEI+2i3Em1p3KnMaiCG+FvJTX+R2
kEkU/gyApq8diLyHxKdmEe4hKiNCTRXtMzA3rA1WAsCL9NJsyer5FZfURBXgd8WerKeK10MNuVFX
VUDxJLKTllFG1T4PVmzt9AVmRg51PngiaNdEEneenRAyYHxDsUy8EpCIY5WvvNvpql379TMzEspd
CZw6fr003BjDc/dpKPvipjXpWmJ/wV9GFgL9OgAjTQxk814zo0z9XMFwd29Ixj2LTuqwl0rj5DdH
7vFRdbr8rRi2LYVvYQuq/3T9vi0EKIidAX7A1Mkpt2/O/KoUE0sbP/ADr5SmrsIIo7gHknRum5xA
FU/SciOu9a5c3pdzkbPHlQym4EutFXhjUNBYbkiiSGjAegNZ1peAJNP1HU4bOP+SgJyD4FE1RDSp
Yc7E+e1EW22P6rQRekrQJXbQjBURc5EKnRHT65J+PtWFKER6P0wNSBXOzjLnFeslI4q8PDsM+j1r
R9qr6DWTv5DR0f62rZNkGCQDxtjuqJu3Vu2Opx5mp6lIJh/itQruZd4QqTtFROIX6h4ctvNxokZd
RJEsJJFXC6eup3kh01R40O59VxhJke3SWxMlyYFUd4pn6XclWrMLpPl6YmQrR3NZV5qWAjbbCS6K
jzEPxwuxT8u8qCOvVD+L4qkt7yvhTkk1OgQOC4nu17sm8rTeVlArVve+Be8s3sqNTOTcuf6Zlq7f
pDCAv0TtB8bm/ELEOe87SewAk8KoRdpaDbjqlagGLjcft5HBExtOwlr8siQUo+rAJTzB5JU50a4W
VwFot8PYSwLT3KptJe665k2q2wNQSCNCvMha8YQXMiAAjU1ACAC5RWx19swG7ocY84JTHdUPddgN
BhgbU8QbakXSxx7OeBU6UuOYa7DgpQenaRiQgGLolB2buVly1xQRgvDIM/R2PEnJKY5T9LrU5bii
uya7Mn9uhjS5NHCx8HO2QaXpxMEwgxgJjoCISgjltWJklpSz/FvE9Fl/Oas+dLOQalHsBZVEJBPz
TsEC3H2Cj1t4FrO3QSGYSVrFxwiN5Stwx6Ub81v0zBnSmWLBHeKxZxaacWNkvUCjRAIkqTAQ7oKq
hCZRmm7++9vAdKapdwlEuDAH5/sdg0AaRauKvXqI0DD75CvcDhRGo77Ae0zXruillUXKHy06KPwC
J3RBvODnbRyMOfaIdlXJzdFzQGoMudiP0vgghKVAmsaIbQZfdSs1BZBhEVp1McoltGuhRL+0OWZO
DIy921T6pxENyqEJhRCE4bK8dhMmg39x2VBuQqIbHVRoDD8/mRrt/0U6Svgc6aHRkHZFqx4xlZsq
J8q4R2uqWG3iNSauxfuHIwJDwzR8A+m0c6lirg2KOmixZ6WVzYZqa/FHYaRp9oRct1K6DSL03jxU
oo2eX5GteUHTU51vGj10U23UEsGfL5+Lr0VfLka5wFiYvA1PQm6ihdpMkrtIDbzYD8XbbMzHjWb6
KR2K7u0/30XkL1B3A0ITtBw/Pvqvt6cpLC76ok68JozRbXtQNLvjjoqhEcWf65IuW8dxBX+LmmkS
oc8sP1aqxJNP6LncvRqJW/vOS/MaUhWIlcRFE+a+iKkB+vf0NorJsGW3+mo1ehIzO27gjKHMwL00
zSuYvb7WT5UxDpPUQ3q6snNZIsMYk8T47wbwTMz01X8dLDfzJI26OPXSMUKX8l4d7UA+jJiBtJbr
XIijgGH+d0dz51bmLBAbE6KUR3kzgtf5xXzDpA3TFgyM+UAKLHR7cLs8jo8rX3S6mRdHCa8HjdwG
+AB+kiK/9hgoQtSWYZF6gJs5SLj/HbzqFLlf0S3GZEe2CXBJZ1d3+oEh93GA/VhzvhaME8DS/y5g
9nS0QQ+BIcxSrxQzjB/WrcRh8ZC51/e5kE3BAf8SM3NmmJoDuV/kKcaY6P5d09mcFLJjZqQwXUHe
Vk9yudez7YrUBdt0JnWmDHWzKjXVwuaM28/yA6Tpmya21deeIhO8K6myp87wfn9d6IKtgExMn5SA
ysdU0JlMkckMHAZ16gkxIsqes3cYjWzjN9MYtzYUNk0n91TN8jVA6Y+jNL9LuMXAQorAQSI4P38v
qOAwFIqaxEsaHtxGdV9IMMVMbaiox7wgolgjmdg1QyzTBjxQ+dOUh3tmYjzUpE/yUjsWeV7nFLzd
6XPAovYzFqyq/WyDXuiQeWJKvWNaUoBArm0EEGRYZhmgq4SDI9oq0O1AIyXoIxplkp65TBtZswnL
qtBpYOXaZ68mgeL2cQ4OxSAFAY2U9MG70ocstJs+KuNTWyV9RvNMh7lQtTrr7OvfZvGdA0c1EUNP
Y+fmKDg5bzWNFzzxkGaohdY2KyIxcCf494ZFu6OGarZJMc4yCTqK5l+0vV5fwMX4EoR2yu8FzOJ1
gImyKAEViTdE20YTgS9tQp2k8b5iRFFojCHyH6bs9i4o+AvUTdygItpBaMBmU3+XwmvwjLNO6gdQ
hKYaTj195PoJpZj/YZnAQWuoSCIKACXS+VXq0BU7FNGYeKP4Ff4Vt9FRCFQSyqUbNnbbuXpJWpMg
gqKcNbTUXgX/JgVMu6VWmdAennu8830HNUxcijLetf2uxKQYjGwxMPTsaWW1S89cRW0dAGBAORG2
na+2QfZcGHsp8fJhy/VDwzFnDKPMO5QNgOZVvpoudGok/ttIIm38OmBsqb8P5R6LIzqqm3xnKs/W
QPUOrW4vQ/QwAPuQ2iUXSLdWkV9SDwiwEOUj2J/iuvO1CkEZdkNkJR5K/q3NGr2weTr4xMKRO6i1
6iRJ0nxblsIav85CvDPBCAFimbp1QKR3Ljkpc5/HuopT0kW2rXoFfGHKMN5oKS9WLPeSg4CqpIFi
MojcL8YGFQZnWjmG0PaKpIL9qBmcyMqfUQPaizFfq6UsGhd4vDLgfsgPgbnmfGcCnM+wAcmLJ6bo
gZIsN2pIXVG/ftIHUAU64Us82kOwZtMuMHl4y7/FzkynbwahH/Em9bhOdH5naKdGPJguHqgQH4p+
M6xxal9CvCaJk2EBqkwHQnz2CXuNV1IQjKk3tEhQAHZE/OpdBpK9Io38gkqJeRfAVYocYbDbihqu
CDMLxL8V7eTxWxr2vroSiC143lgRSum6AVwNytfnRy9ySQgbQYDjFFjtvhuAY5Bq7VEWKu0ENtLg
IOWcUVFIQ9oAnbwSey7lDjAkFRQ4OnJZyFrMqhax4QexJmNKpFBxokevxoDSn7oVjL2ibLK+3iTs
vjQrJ6zXFPm0sbmxhVAM4ZmGEmH49/nGVSkFxKiF5E4jPb+vxMy2RiAIIiduU1qKOa30l7Y+otGf
sNTVdExcnALFwkEP/iihyhe4iXXLs5s+fDYTW/Sp8Z/ZJTAwAtdlSuUgNEP24XyNwlBrkZRKmVf7
CRWUHataEGacrDXwzULxCIIQjltT7lIHguRcEOeNbhaxknnJsXwUdpicSicWS/CRPnyURK7odYW/
lDA8kze7dd2YtTWG9mUeSCwDV/2eOjoevsabu/iok5eCKNSrov+H9V548WdyZ4YGowUqc4zkzGs/
ECTE6iEL/mbGRssL8GmEG7U0ia+dQOAl9o+VcPCxnMJOYqdHX1FzyAsnXxs/tvD+zlY0aeJf8YMw
qrqPmDTzUEGfWggwBF1Mcet7IgVfVb/KJLIoDzg2UcMYqmkQ1bm8YUhCoyogb+jRW7mdSDJ3oKB8
7PHNAbunIqEFBnJHxGk5pduO2J/pwa/I8/UbcEmFOV3tX+uYPb+0RT9yYOEGHMBRAsJ5BdViUmFG
Ixojm7dNZR8z4F0x8cN77N7v79dys0t54jP5MzNeZa3CJT6dOwHW1Q9oeURIk0cgIc59bB+EtG5o
37P36/teKoP8ljunJQqHBhQUIfbd0EEj6MBHBE4T3wnGDaZlXhe24FadyZqbVbULEzPAHk3j0Eox
ieo7f3ju2dcqamYpf3QmamZKUzNW80HBtpRbTNGzkKZB23B7qDrEvaRUb6I/HfCLJ38t3b2suf69
R/Oqi8YYnIoAL3qQtjlGPOdUPInP4riPvwDbGWNbACdL7vBHWV9J5iz4SGdbnukwXJ+uS0acrqjc
6xJwdpHb91RedY4XddaU5wZvI1AVc6qNstMFVWcAfGrCYQJEam4qoRNCBiu/gPl1xlT4id3yr/wi
aogUTdeKbpC8TFFBtMo10N10ZWZWE5v+dzEzdZU1UhL0Er5zVJzawOkR1wg0Flz0yCcA9RxSW1hL
mi3f4n9FzjTWFBGDeQbnrGhHKXLrISbqK0DH0irPyIJrf7a5mU6S5bGMrAx3yc1s9DyCBvSWjv72
+qNcKt6BOhLlkolmHTiz2RF2YlJIcaFm3rObk+g2sKtT2JM6JRQT6TFmDxSn3faRdgBIrZjdBYQO
lO4v0bOjtASDscSYlK7tNl8oyaGlNHNHYra7bJuNlH4np/y9K0ADHFfUvr7xZaP/S/rsePWm6+Ks
xsbLj8opMG5Ug1F9osqzaO+txind+47cIwtvrzGfLisJFPABEkVqB73450YvVIQAgw8RziTgO0Yi
W8ltHZTjEej0wwfTfK5Aulgn6JraQUuVSQmY6MrDWYBbmAgZQW4AiCyq73OsnKEm3ZCJZer1LYnM
DZA4dXViDoBdeL50+Epjd4hsMd6M6s7axKfytuSgvlVd3dxlR+lrTB1k2epDFG6ztS61JU0GagIk
naBIUXGYXYsuYq3cxWLqWVKNFtIc+Qs+ZBAdFaABqdfQiwtxrAqqW7xoFTRt4hzzMpSSynVLQ1q4
H7ZjmmQEwKV7dLBvrl+4n6EFc2WFU4e+gixgbGcvTRmQqWr1OvN0NDC+twXJhbuUEQu1yWfpzedE
/KqKnlYdKYp9vCsDF6jzMaT1R99vxMI2IhuWeUztRN0zVIbkffwiH9UHLt+Ba8+Hsv9mqQMbE3T3
15e+aE9/L332SfxOiesmaGC6dRskVZR3VM8BlziJJVp/hGiXcZJvu9u1+cmXZCDwy8zpMhgoDEBX
zKxaGA+GzwzoQF+nxtGSCApAdtjadzlVqQYC0E1NkNLin+Gm8vyIDK0jA+BNP5KKVMdQ3TXaymdc
CprPljRz2uHDBkHbY0m1aw8OoLZf7k6/22Totv0ovtUt2lNTFxNKNw2VH65/B2Xa7sUV+nUcsyuE
8QHA2Uoj7N1Ov4//vqrft+GDcdB36TGk5QHshrXzTSub7lPQr2q7G4myW6pQ/Lsr2+GKFlkKl1Xo
L2sap4smiZ/s5K9oQQRTVD3wNPfUYIj5LjIa0P3VvpK+tuDFe67DqSlGCQdeUl8Os8dmTMXnoTbT
11yxErZiT5b0BpglNLCEa8D2/Hy4X6sZgDDQEE/lXlMHGLpe5RmN1fSjqkXtsS3Fnlz/GNOdn30L
VPpRJMT4XvyZE1hbvRE1WmXknqEY6s4MJcQHyF/YhmBpVOFmSpIyWcuPXPLJA8sD3vppiDZAU9BC
57ZDHqRYKpo69+TE1jVSYlqAbpf5Vnko0cK5kYYH1eanUj8o0tYoSFzCNzNXDnopWsGQN2DigVcE
/9m8j1gZgkHWiib3hK0uneSSdCCPOXJ08w9gYKaNLe4q1clMR27csSDFh7ESSizdPChR2QAgHrUu
4PLPj0ENmGwEGs+99/cY9Azpn/ypptwN369/4wVopgk5FuYEIPNhXBiHIpOVUQywU2DiCDZajU88
4KTGbeJIRaucpDraWzQaMyRjSkbH0dGeY6uhXAvXjn3BUoG3C+lz8DIZmnSxad1oUX7J8O3ByJzv
vf2jYO+BZCdwUj6fV9ogl3Q+WESAoAHxkW7AOp4fcdkGoBPRhhwhKRwTuACHMiV6RrUb7mMmi5HB
1yZrTtlCdIGGKzTtwBNF8+U8ukAGTJAaUcy9Tiwwg40PBpEbSd0Wmj8QIc8GYrQKc4Ameuos5m/G
dhWmt+Qb4XHhY8P1MDEHembsWolHPl4+1uD74gvKScJn1gPaZGeyj0KSVOaBReBAdehvHLuPusUk
TdvHfALZ9mPNCjbcb+PYBsQjA5qrT9gIfrqmiY6WEgL0nWHM2GsjjsGr0WP2NhWDqquIipEDMBxG
Lh1Zl4gWseQuePYLWXsus6qt3NQQVE9ps8J0rt/xJYMGiMU090iWAL6ds1AmGL5R+lZReHlAI92R
CpzxaOfoZigyKvB3+Q3LEfYyKBDuOsxjbySqv3ev3NWBswWEOgJJF/g/r69qyUlGIxXWg7oGfEF1
lhGZMOsl5uUwz1KLjeFgBDjIz250Y9MHtN6zXWd3hg9me2dUVrLAP0mnc82O4Qdoq4SHDu561BzO
bz5vmGrGfRZ69uufwcl2p9Gud2BMAh8aDoLcTvPZp+nggW2CLOKDEPqIeU33dO+Tzj4eJyKtFlQx
b0hYYerePYbQPD5m9LEA/3+GIVb7/Z4+rgUVl8YPr2Yap4SKDNY+N37gfE65Yvn+k8Tfso6hK2kX
B3dBv+L9XBq9czHK+dEEfq6ZqI/5T42oOSy5qYCVBb8pTceDkq5Nf1vIyp1Lm6kglnNYnxjSWGcP
tNgZ4NGpvovj6XTCpBq6+/pAZa3f95Qcx+/4TluB0C68jHP5M1dPQla4Eyf5tr6pQ3Jy36dENFKU
6t3di4h0oA6vCi0xtCHNirK/1PXnomeeninHphFPog3fVYtvKb6NNX1FxqU3eS5jds8ZK1gKteI/
AXbPG/SHrlEXLphPSEDDMErUU81Am31Aoet9DL7MhacUw5q+kMxs9zdoKPo8YYibZq9VJC8TJpM0
uMdTRRwdDLMzE7nOWqVshCcwQpC+3oE3lAzCjcHfa/2l01a838UvNPUywlZNPbczF8SXS3UUhhbS
NBAyVJvUeFaGfE0NXma4LHFqoZ96WPBzThs3jB1QapkggJs/dtKNeTTJHjOsgCpYkbSkQHAuqmZM
bASIts5fts4706h6X3jqUV7qQYBXKaSqThyd9dc1+5IK+S1odm5KhTGoYQFBoEVHAKeQVhWJ0oOL
T/xIktWM7Jq4mcaqqkat/NISpjEw8UOHSVcCXjCC7A+JgsuR7vXDSrS89KzglwIyA6cJ8MXZSZYK
V5JRxQYTCxwEAhreEbxfP8OFuwcvUJqKFpiSgJrc+ccqkqpu5DBlXqKXL2VYHjnaGUgQps51OQsv
Cg1TQDNjO4g7firlv0Iq04i6qB3RQZxV+V5m0q2vxa9WFr4r4GXlaeuC8XflWS24X1OT1r8yZx+s
V/sgUEw0k55c0FJGNiP4gUnMXzuy2REYW8xG828SBLaPKy7vT/PMzPCfiZ6pK6lEWbXuIPr1VaTP
uvPc0QE0ehqxXXdnOVjC+9Ok/5F0KBnJDqqtk8am9Qapwmp7KGz7eyU9u3B7z1Y0XYRfH8AQFCvS
as68MLS2+ug7rSYeeS/ZaVnTqlrrYl8UByUzhVbAYs6RD5FUgDEnZcyLkcmXnbDRqG5u4/oAqN2K
GlgyrqAikQBeAYQJle/Z1mSMXa57Fe26zZ6btGI4UIVkJul30W19l9maTyuf1AkMLEM1DgPofDCW
qn87XpL8DTXA61d9AfUBPOGv9cysB3D6EueCzDy7caTXU6TSyFVO/TfIERj1V3zMyXud37TfwqYP
8eu79qzU4ray0Ks8bvhDexSlw18N2STtNBQrXswCSA0bk9HlpKFJexp4eS5L6Gsx5XESTLXN00gk
yRk+Pw/PCRJUn91WWQO/LnltZ/JmifXID7RWDCGvi3ZtfZAMLz4ErYvudYzDCv0tkgThCIh7YgO/
ZyvqoQ1vJfE1tXZyfegcESg2YW9kjqEJdp8dY99Y8Xt+osiL0/91IrPYYgiS0QcdeeCBrpATy0Xl
Aww0BO7lJ9vTG+mPHNk1qZ2vp9tb9+EobJIb+nhvv54O20f1PbzFcFC69Z1Pw55GNG75y/WruPw0
/l3fnD0/U4xixDjqwJNBM43egJcKPaGYSa3TyNhH2i7fY+IU0hE72U7uB/3En9Cm0f+tH4SMDuim
Du6uL2gh63R2hbSZvUGCJAy7Cp9UM0+1/yYJGARpbRW/sLva8rTczSvSKUhAiaVdAnxY2IptWF+l
eTJbRhJ/tal3wcYCFoKsPQJ19FjOWczFQe95JqYBxmiae7BFbMYX+S6k4msHXijfx8xcceXFLpnC
3xJnZmnIZCutgzzwjHKLdvKhchM7G/4gPw9yu//luFGNUCYidAM5zfMX2yDN22oDjpurrpJSObXV
x/ImAOLRcrqbhGS2Edyi+cGINqMDXsJkpNbTyhomN+zijWCGKRD5E97nJzP/S0M1g16mVt7gk9f/
R9p17TiuLMkvIkBvXotOXi3DlrpfiLb03vPrN9iL3ZEorgjcxRyHM5hOlsvKyoyMMHsRrAc0t/Kd
j8ZRMxZJ3thfospusrZEQrpQhbm65ESG7w/eDVUyxDe4ikZeS6jFOg5j2O9MgWS/CeBYJAEaT1UD
Y+ben/SQmGwkfNCkNmig3c933bsOtlPnWhEVGU7xGvR6ZLuAvhxYb+2LPG571ePAUfUG2LNDabQE
EpXXmQmfiuluP2IUF/epQrtt1LtWJZ3A7KHIC8bfyC2RE607BO6h6wqNSTyNR2luyeKJL6Jv9fk3
TFRkQVg8sNeIuC4GxaT7iQjSngn7Et+AeqgRhRpTkjdOjXfxzrKsyAjAuusOrO9zIobTKzCkk9Gw
B7j5uK25LQQZbA0iPJ4KTSZ0KlCqvTBrXf8Q1O/kc051dvKOQpDzv/ZGK+6B+D9rBdirVlq7yc/x
S6CXG2mRbEXN/cgX3K5fUeYO/AipGoISvfp0wFc+t+RTZww9RpA0wHsVrWCjc547ecVGYeFZVH0K
ac07SLnOJIR1VpKyi4KN802tuDnM+GSUe2t1dPt5ruC3eQ2rLqca1/et+zXoVqI/ZLgHr3iZx8tO
lcCWK3r6C6CopIP2gbqzdjLa/3NinbrLek6ka8q7AnAtCDyCzkFO9n7jKWlQKhHQl5aXmm55zqt1
zL5J3Nptkzms10RieyDCQzofupSgyRq3BwcQZupDjkZ6r9E9SL13W4+ACkTdQcNFUJn/5O6EYwEr
8oDtfJAKVfIoy7mA8qykcnSB/3IkwrF6ClC7ohiV+AJop1foVPJbZj/ZJvI1F3IXIq+iBT1U5h7f
E698zK6AXC/6tPHSH80zamFZ5jloUlVKUwwXDH1oQOArzFxgg28e3R3AyyETAwOMAH68+9VsITDA
hR3nW3W5oji1BPGr3rkvcv/93F8NP2dkB5gVdFICNw0N2XFFneWBAS4FKrSCKtVa8AEi4cNXS2+b
cwuPRQcE72vPLU7MH0iuIY8BwmDgBemx32AgCRK0gNuz6r5cdcac7szU5rwzMPLAeeF3dlzBQLLr
17HG/oA8JyeI94iiKed5ks3pAQ3MZdDbQLJ9tFRZjBCg5GGPRz9DcUHLbdyvoO/yfNr+2OfHKzVI
C8O3g6YIHWD3O4KJopwtMj+yXgsdKLFSk4gPyuN6kxFmgzd1T441oOUvMZQI4lgvX6GAvjotnn/F
YOTZR4xenC5QTk5d4SNAB6PzfQtFus/nFiZmcyAcwsZAbDo05twPs2EriWkKNPYyLS7uful5oNTN
Ds7MLpwYyEBwh1gF9BlQURg+4yY2y2M7TLsEA8nr6FWiS9lg8nyu6WIqAruzMhpMrTC8y5cDTEnZ
1/WK29geBF2ja8hsu+TK9SbwwKSYi8UeK4DoaboZ2+hOrHI+d/vURfOFGkgQ3/4t+oMPThjnzBR4
Dy1nm90nnAgiXAgoI+2BPMQ49MgTT4E+JHo1gbyvIMPhB8eufcsheQuKjtQ9zL3HH/YIHCIMoY1l
IGoEY/794tUSG2aJmMSW1/nQHArBBeKYaLTx1DBgZzbKgyMe2RotIQ8u2xbiyLHFFJLm1wrYpoyo
qE3PbrWK/nq++R92JYwhiB7Skgo6N5SRK0liqSskDyChGs7KqT/rvPh+buGxKDiYGNAPaNJHrn9c
qkyZ0K8ZpgZYEegKFzWh+nplbNUXDOeFXa+puc34EJMD5oDjBZwFmJeBUR+tFZdmvheEfIoaOBzW
stYogMIBCReJZPZqoyEYfj7Cx6f/yOJoxVCMF9uA4lILHT/rT4d4Zq166o9v1KTvdPVQke+FGnxp
swj0idUbkn641MCbMjBn3m/LxLO9wHe8zMLrRntX1jYFRnDisNpHaSq+9j1Xb3g4dhgoEBUyEstA
xOGxcW/P8RJRttsms3gzQbEb1M6Cq6LtO/1pZzLKD7HlyNLo5e5HCtKMEixV3ncoaqeKJqdujv1j
bjjD9N64ZMGn2LgejESE79SYX4gKsWRbOzzfH3NmxleYSAVsbjOgSNKhpur4SEQregBW9Tfh7HnG
c2OPwcgwc2i6Q5FBhsP6u9VvBoU4UQhwPDJsf/Fdfjeid6XYVcuP2jxB+avW/wNzAxk9DRERHvS1
o8GJEG8sU4AvLYBfJbL2PrLEKHjtAhqvk6OJIIifiVMf81oYICzBn7AIJOFY7leNtvm08Jwmt1Bd
6wh46dLQoEHxuZeQtUK3LH+G8luiSTY4qE8ldQx/+rmI8jHvPPqG0c6pvajHE7DMLXAwVM4WKrFp
REpXVVMABVpBez7JUx7tdsSjOU4lqbYzpc2t3HAW4TqcW8MpN3L780ceky5cmUvEIrcyb4lzTbSt
IWeELt7aQFtwL9I5n9ukQ8h9F9WN5m/kMYUiCNjEqXIrVraCaNZXisXu8aNDZq+UAthZMpcKnN02
oxjFl1IhKDlsGy7ZMpTWR8CgXtA/GRn+V8oSvt4nUUUiCGrGQAcShgpU7g1QGWH2yDxESxg8EMVo
xEDSBpH16M4tmwAwRCoqLMY5Rq0WggFBAl29rZbNwm8OvT5XY3+EzeMWpAdqCSCzcfb/Mjk3PgEx
fAdiEruw2vwKmnXWCi8CUpLRgFX3dzKRtvG6aUi/kg0OiaLnu3cinkGHLPwRmLR4tIiOzgpN15wf
KkphpdXVB1uIJtanKCUyP2Nn4soQaVCGQqsOEc0DHxAQf5HMJFFp+f6x5xbgFc632Ehg62xnqjOP
LAuYT7wmUZcZ5F/k8b2LnEhWUcidW7QOPjTjEzgjyXBWnnXe+tDUIR8rFtkXFYy0JDadfayq+vGU
/6yvGdEC0swMfCr+wOcgF0UDVAmPPzq/fdYpgt2IJUgfVDcyKCPK9HjjraX2Fyu7CEll9so6KJdC
v2AhFYh8O6XxO/k3vObBjDN5TEf+zc2/jxkdbaf3/LrJ5RKXKrgj1p+NXgPrSnoDJF4EFQ8CdU6Q
aesSQWOXtp5L3Uz4MqgxYg8g0ETDKz0KUZgiFWsq7SorFynoCygcGIhASzE3yuGSGTkwEXBHvIoH
uCECvPtLKG8izq6owUyfE2ZBsWD4XHqmUpMi0n1wOC+gLCJJxOl1vjEzIKrB4YC+kfpDbi4uCJn4
dQWqbPft+Vl7pJ4GVwOavNhBDXT49+iqwGPer6SIbUGRSMSjTemdWec69xVo0iJEM5tjgsOhS9Um
2/Ss1iQ6w+1DUCfSCynWmmANRHhldoyWFt82eJp0cGX7iW733wHbz1zkf1Tm93N4/62jOYzCIAkY
h26tAh28OKel9o6qwYAc6NHE6enneJ3uBPUUqogkvp9P1CMJx2iiRtsUWUZPTrK+xZP1PVS3nY6c
JTiltc8heXreKuT94pG3D8FkVEvdXT5m7D/CsWEfPePI6qGQjufXKClFKXwby5nQIkxrQhJAcy0C
/DDI0UDrGI4mQOHTxq8Zs8OUjqf81urodEScUsq8oLRW2e46AfFZCO4mZRGhs/P5/HKP5/B+fKMo
jRV6nvcKjM+IiLHX3jsVzGd6j36xEvALXd0gS/3JIoMdmYqaE/Cgo3F4rcJbk7k89WNDymiuh2+9
uf5A/tOKGWO34IKPN9yFByN7vziGMOXCH2VqiQ3nfKMlXjugbKDps7ypjzf+/WSMTiVURDloGuED
nOybAVsxhPT4TVDxYDZ+C/x0AH6GztytP3m+0PgPRwgAOjhTh6+6GTblOQlLMxSGTZgvwz29vC+p
r3LpGyJJPz44CWhYe2/vOBKaYOClgE97vgceUUHDvIPxCenIQdRgvMcFx1PYXnY6C+a7kGwhGXsO
Vg45/vDf5nEZnkw0DAoq+8nvvhe/aq7OFeUf27eGLwA0CbQUA5PNmCyDAqEob0dRZ72ur/utt/7k
jGy3R6nKI8d0bZrmTj91ZLX6KJY7axVCIAmg38OcguqwvA+n7uYrRsvPhCWb2GyIeWDVOr+A9YUk
lTdz4qYOHJYTVA+DTjBw4ferDehBKoFnqbO8XrcLSQ8ZRX++no8B1lBL/2dhdKTzwk5EN8/AThaB
JAfCYxyHgxuYDiNpAtQNxG5Okk54jB3vTY5OLtP5rQL+yA6UYa/bLYoFCVl3h+t1++6q+3O2PeOK
18AkfWzJsidLe+mQM7deRqpJiK5bCUMsd4Xbjigvi5NPVnq8Q4es9Rur39rzyZnyrByHRg/0ZaJH
dJwh5KmhQBvhsDUgvW6Eg9+/p7zuRfLMMk/aAcMh3g6Ay0IB/X6Zfbvv/Wg4Uyly4UPqU0ZwRYsA
UJS/z0c0tWuHwjr6aAD0ApvYvaXU5tK6U4IOTdNKQwQBXYMi25AaGdD/l6Ex7XzRYO7C4ZAq0ZvN
rksa/DHX5yYmZ+3fWMaUvsjxFGnF+50lBVCKdDYRHgZMcHHSuVrdzKSNAcZ1JTgKbtPOqvgWD6wY
5zBOevQducvnI5o67jer80DSWyYd1UkwZDd4Uymo8ydzHPdTY4FqHUJcuM6hreh+A1Qyyyd0mHdW
DSZTJgR41NlBoOT5OP7A0GPneGtlFAg1UtuwWQwrSBVBPB6Pk+t2T+t74yVd1OTYro/HWn2r9bcP
niUfNNHQn/H8EyZjwdtPGLlOYCdqm8+xAVPtCvIo0A2DU8Yw9kdcVSYYZbhDTDYfeqKdFsBRhOqM
65haSqTfFbTxsDLwDaMj3bFoH/zb/1ULkHgSEzmY4ZmYXsl/FgbPfhMJQNZJdPwWAywCYBZcTXRe
U2YOofd/rOQ/K2OHIUSsVISw4vmLiLxukwGdsF8eQaLpWcfm5YsnYI0jkGvRdoj2hrlED8aMf5wZ
6h95ys1QpcZXaFrGR5SDf1R+BCt0jOf7ZcoEinh4+/033/LoXDB1m1WS0+FcoIW7iAXDzuRlpszh
xSde0igWAtMD+m+kNdAodL9qYeDzXMXWPfAuJQhmEqBs0YGuLYMt0TcstKjzlfSRqou55rKJ7Oad
4XF1beDUEYUShjmSu6b44QXr4p1+yWqQ3JgZJMNfks/nUzoVWiBIpIeWTVxqf5HkzarRTO6XXFL0
VgQQUxfrPEABfnXEO/k98GeyN8O0jR0O7KChH32oNB7J99Mad1mcFQ3bWzJIAKvwVDGplnKEvlL+
QeHSVZTN9exMPvZuTY5W0i/jJIkKrsdjb92B5BVwIeiiv3Pa2XAsElXgmSTcHGbob6s/DBS1IREZ
CvQ0jHMBDRsHkLaWe6sPDCU0spYmIN7UIu7igdSQ3lQVBJ/mUFoT9Qdm4Mf+X6vDVXyzlE4FwXkl
s3urBj2RSOJaB4hY4tW6+mVUJXrxXhjwAERXm10830OT63pjeORG87DOaDaFYVZ58VYMS8LgjU7e
XM7MV2CdfG5sKjC9HeVoEyWSDe7DeDDmHBrKIcJPmphhe5jDlnBDUP24iIN27CAyI4yrHQG6a52I
E3pruy3UtYEs0qI+Zxalm+hiVD2D1ixG/eoM/eMQwUVUi9T89fVqfZi5pCYHDMqNQaEPB3XcYMtk
Nuc1itJbyNRzslEuOFeN1dnKyuQi3pgZz2uRVLzSwUwMcqB9l5EGjiAmiiorryU7d0Qmn8ggi6QH
KXHkYqThar7ZrEXFeECWubTFkOWS0o+Oft5/vkPa9H3/uVwel2BYMRxqFpf8eONLALOhZIYcHcqo
8ugllVVVXFXgnrXonrUoIVUFbs7LPUr3YQMi3Y7iO+qBg07R/dAS6DhleeU3FiIa3MSiqnwya9zE
JN4vf+LF1wUS4sDPDdqKp4VlE3fxsQJX20HSnMvzszKRf7n/lNEsA2GQSqETNNYrR7g9GEAIY+AB
BwhRZAIpvaSX5uUNPXK7Yn86ZHM41Ucc02gmhvv8ZpFlSoriLoB52bp2vyAAUPcMAU06ODPJUdx8
Xfi9SN52O7BrE/f9F9X65+OfXu1/KzHyiH3AF2JQYiXS7hKV+0yaqZVP7OL7+R15vhIkYpLDY4Cp
lmu1cTV4tR+6r0qHvOjQD1tuVupi8S3ryozLnXD295ZHx1Wu6EbKk7BBYFmAf4rGi1RTHC2CgGwI
NhcJIgCh6TL7XHgJ43WUznYbP7rH+w8Y3ax9KdN9E2BuOXINdu8oxrjamVssl4TXTJ02VunqBI84
F2VOxGZ3dh/CTLdvA2awu64RmoHsKzTOP0f/ottkpbr6gnpZoFn2+T6aSO7fGx09lSJK8iM2gdFG
FSqitdr79rM+nYPDOVktl6agX0Ikr2NCG28IDknFDCV40C/ORaYTl9L9h4weTJ3QxIn351syfTjO
jf7+Xp4VAiVgvJxE9exrRzNek2izeYPW5w4+nAB9gLeT+T2zBedO998WvTndrFJlSRJj81OL1ytI
LzLEVqJqLG2tXLva8UfSN7qELn8oo1mrg6IdZk737AcMx//mA6q27qLIxaqw21IDHRmiO9wfmASP
LFtiposXCAhcdH2FGQi3B9eceUE/3sz3izFyb10nC1FNwb6L9kK7WcupxYDfxI5VP5t5Rz4Sz927
0r/e8Zux+rJStcrgSjM9Qklvy+v7pc4uX3RmtVNZXCTa3Kafnd6RcwOjfVpBT6WxgEoQDEZbuieH
1ENcgHflEXCnzSbS4LhX6Oi/fEPdUzzO9fVPpJHvp3jk5qTApjyPHU47SA3WA1ABaAV6lW+w0MEa
vnY96G28XC6VJoNCQuc6MijeQjl9nxJA1LH0i8XMsv/RaN1HhvcfNXJ9QRxlTl4PH7Vt9D1yjbjb
kf48ml8Ejs97gc93sNvnGEH/ng1P7P7tkZs90CsuFQWDXZAobiOilZutIaHX1taOx/a4IdQBWwEo
O7xLZ47azE7/c8o3lm3Q69gBDcsc6NqRrzK6NFl7JSR/gt5IalZ/7m8nYBN3MzyGu+V5kbhRCnu5
ds0+ttwG8SAxGwMluhcM8eQY2syiTrzZ7k2OozbwkFJBCJOpZm9tUzC8lb3g9/a6m/Obj1mMe0sj
txVG/3ODDb1a2229AZvxfh9rkeoQe2O+IOUWi2TH6Sdso/WcWtDcUo6cVqm0RaIMJ0qMzLIwbXTc
R7ka9ksqmLutJspQ9yMdxV+BbKdprsBWZ2q+R664ojJioPyEgS6PL5L6JZ/eEvgxzfo9gN5gPbNt
ucE9PJwY0GJzECYSBfCO3d8QchcWvh8jSuK362uF1GamGsdge5TPXqOaLjI6h6VrlGvuiKoFpDHB
G6zGh+GyWsj9gNmbBXJOQEYwJzefNFr9zPHkvPTxSd2Bh1KYuoUrJ0upB37UNr7IDim6k4q3wMxU
TC77jdnRsqM1MMoiDksBjipNVFP5LfJS1c5MiL09P7x/KKpnkz5a9QTCfmGt4N4QSHeoIfyCMgmC
f1b9jNEFiqXH38z6nGMXLHGqdztWQ/EX6jqoE7FG/rq5cIDx0iALqslPXpIju7xUxpu/E1Y6SIK0
A9oE2C21Ebu5SRrm/tmXj248NnTZluejBtKy7K4KaItiuLn6/PSbDFtxALRDp2ZcEcnsOPMUeQib
kJGShogF2Sgbp1/S+x0Qaejq0NHDsohRPFs7n4tstn3scS9A6o9WRAkSg+izGteX+owtasg+olRC
h5pflsvKpnKVtqMdVJpITEuh9nxLMEN8fD+xdxbHhaYsrpnGd+PO0iiWBD8+VGqgcn6gNGzGGVOP
3vXe1ChU78BTFUAytEOoTpvCfr2W1fUWXFiIWVwtmzlVw1Z+GBfqsvAwQ/5rjLBj6qTM6xbjAge5
lxH0u2ozp2kCPYnxwHkNMFEFXIajnLdXoNuv61GIBb3G0HT//u4sQEvQk0u3lyuyUw/9nF7UhI8C
cn5QcwPBK4R4x/UnBTW71i+dHnNY6Q0AY5/7Y78QtcIAzjdZEtXy9Yb8+upcvDdxCwNNz6MxAjRB
aFsY9zHbAV4UVCV0ll+tukZPJRHURLuiBKQL5K9S+QXCBhKnc0nFx3vi3uwozKxZ1mW9DGaROdXx
0ykEmRsfEkTL57vzkUtBuDc0Ch39LJdqF93q1iuSbLG2Rz4kWJ9BloeeP2VdqJ+Fuff0QmWQbQxB
Lr1fbnR2vfI0C5zDppUY4qI2V6va3GXGqVTx1yoxTjShSYfe2zkgy9T2BsUR0mVDlzHIR+6vT7GE
CFEquD30jU/xOsssxTOCxp3Z4hMPDUzKjZnBLd9ElwxfZEreYLuxq+qQQenI/AqJqeu7oVD1ewp1
dVEai9PiI9BC8/mCTLlC5APhinmIhWG/35tmszRKIy7uLcd21FLZ2xzwaP6a4iK0Q8ozxiYeDpBu
YKEXDpkwMCUKo9e7YvuoQiaoC8Qbap2CJA9bgMLj4Sipn6jRXWSsok2oLbInuTmHhRq21thX3Rof
LSZrF3lehUjwOuFCfE1FBDsSsrzsbwG3lWcIQMpZ4okpv39rc7SykG9WaifCgJlNixbedCFJqkeB
BDnnSIdq6CWTDs8XdMqDoAEJgjQDqRmeIqNAh2nisOZCprakC1w+eI0TI+M1XtnWlh0tcac/tzcx
q3fmRsFOlUdU5rR0bfErX0NPHIg3mUilihfHNe1yhlVjYrfeGRt+/+ag8GEvlGGBsfGqRBldrGX5
NduXzkydbnIOERkMSF6UbNGYfG9HqUvRl5OysVoaOp6iEGzlBvoMrt0JepXl1LLxI4bwoLGOKlcx
Bb6j5q7xYWeMdisOCmQTwK82IGpH1zgQqiLkmJTa8lqN9k0hHZgsqVV0YY/JZ/bJNST6fL6S4kTk
cGdyNOrIE5m0tmGSp800f6s+KeaT99TUW9MxYTLNC4jHLN32jcYyt5qQbrP4kILMNjZbZRvar1G3
LwGnFEB8+xMoJUhfV3Krtt02sY88/jTUHSFyRmPxhEP3DuoCsTXcXougVpSpnmyGsVmlpDn1Kw5V
yfLbB3XuKqbVrLy44ZcofMXNUaxUrlkKBfTsbejb6K209FaZX4PjpFTB7ip2m+fT8shKKIBqgIWz
QlMTevuEkd+o2wo1khwlEz5d96eCUSmj4vdBN7RUJe6qasHmrHMyCNpfYrRgXyDV+fwLJi7nuw8Y
OREkHrqQiz2kPRqN70j027m/KFFHtVmJMzt/or8Ag+XRiY/mEARdf3vk5oRxdFqyJS4ji80MgaSb
Wks3nGb4+9rIjdgMl2vZVV2jX0eWbfQQut1yqm1EeMKepPdWzSH5bO6omXtjKga8+6qRkwnTlqqZ
Dl8FesurYJMtYLMDfJbSrxSI+gpvXbmmmlozvnTC3YBTB6J+4CyH0vNfluZmMiIxFcEpHLZW3IvY
orQaVwiOkFLO0LbnX5+v8sSB5yA/D8iszA1kAaMQDAVYOUyarLWkkvJea7xOCS+29sxunigfQMQX
mtXgrAX4G+COe9cmKInL2jJg+lKYEIgZGKGtKa2rgaoprUkuWT3Kq6jSQ0qsiTQPeuFdo4aNpPLd
ScxXRQHuupxapK7OcMbzGZg6aeirUwBGwllDh8vIAfmyw3RBL7WWjy6o1sijDS+k5JC5Pyy4MFCs
BKMw3tKFZlNqlpkOPXPQJp6m0ES8+YDxUY98Dw4Z0PHoFQxfxnujXzXnMyCH3wUqKwvwukJOjn2r
aRJ1a/yfuRzcxEkHC8AAmAYWC0xOo/uNzWoouOd4TuXAriNbZDfaNlgY+57Qe3HfbLyXYumvFs+n
fQKEhlHfWB1tibLpwefEAri0Lo0QiAkS7DLCGXvjfIzMn5JsGmPzJamAtTbLVbu11JkPmHod333A
6FGAuUB4yg+vY9wDjAFKn1prP1gHEK3TzL06NcMofENNHbA3KPaNrtUuoSnR6WhEoOg/E1CoaF/j
/txHi05ZSvLcYZu4USHaDtkWvB7QHzV+HosIFeKiZXrLjVTuWn0EgFEg+fZCRO3rctnVOtpjQZ34
c8oDjHRuWuesD79/474kl8rkRoL1MtuCgxN+k0PjD1GgY9VxYJzXKxC7BAvJVdmzm+1c/fm+mijR
gpkJsG3o1kiDSuPo3gqDQAzSsgO0SjKyrcsQ2fkFEGDt4iUb2htH2Pf1wilJR89YnljkO8PjgeeN
BL6mFu8pf8EyK0ckrLyR+JokrOomM6+3iTciOmkgOAJQqgAxyNHdpGRpRck5nhUlt6k/eeU3b8/K
nBj5BBwdL6MhLSBLkMWFAt79WmZ4ITKlgtuBI6+d2ujC1f8Wf9sNY4DyXhWMjLz3Rq3Rar+RzeaD
MbZnE9CGXk0/cEtnm1rfvKHNYaWbm43+0S0ZnYd20/LSq5u31er3MOPJplaAl8DID0FoMAeNhc2k
uKYbP2E7K0wPoKtUMk0J0GlTQnUGQfPzfTZRFoKeyI2x0T7L0dRKSx6Mrbd78SPUQLduEelYLr5M
U0dXNAgkKXCus5dm1mFPvH7uTI92Wq1wFSCYTGexZoawyCOfxvr7dTtIAYavirn6oJbCjAeb8pZ3
NkcbrinS2C4F2IxI9iqRq7/cMrv01Z9xH1OPdR4IbAjDgzIJQKWRnZAvC6qvMa0JEmCxlqgi3hyg
lKaXeMAWiL9so9Tla6Rle2opvXwLZ9BenOc0fSZKYVjdm88Y3Ym17dud2+AzQBjPgMd3V2Jy2VV/
1fk9ZdWf6LVs0bwHztfliUE/oTCzvYbdM3qIAYKOXyJaLEA3MFpi3i4SzAJOXpf8FP6ukI/Pt+8f
mPbRAB4XLLqzHxGovd+jmNoWrQU4x3u95LR+w7/KK2D3RcAJQg3lAjPXg2WWa5JpnVAaUbTfQSQA
5GrUS40GxhISQh1SJ3OneHro/75sdC/jCZzRUVu2lifRxTpwBHknyOHp+fiH+Xsy/D9s980tVTZK
yTFpDiM2+8ayTvWaxYgu0bUUb59bmhwO2t0AdR90oce5VadD40KVYaJd3z1lMnrtubkLf87E4Bdv
BsMJhVD7dtVar1WnRhCAwJLuU+MPE7SJlmg/FDn1bXVCjfr52CZPq3AzuPFasS3VM3+Wr+xqa3Do
M0vMo2cicNcyTX9jsT8Wv8oyRFVlLrM2uYT/bI/T5WLMyXVW1a1Vi8KigYCl8kmLvf58hFP37M0A
pVHkRpdUC34ibEYn+SltTWovjGf4bqT9B2bQcoIkPHbKg5xcW4DAp+ba1kpTR5XLT4cz6vRU4On9
3M7UYwfxwj9Do60S9QF4VNiutWSm0KMY3dqCnRPsoITEaNx2ARwOPCTTfPaX8yU1BfNeXaM8ZQu8
kUnt0mH5V6WNZnbwYPXhNN581WgbcQLA8AqNpexRxDyzhRwYbpgDKFkCf+K6WXDoav4zp2RuBko4
8dbGdKDqgR5C9G0Kw8m6OTkRpEFsgUJXdJGWh4b19Cw7dP2rELNrCHnPxGwTsHhUd9BqwOIFjPbQ
cSK6jSm8+jPkZe0CYBlPE3MSK0CMkwJKev03X6K1bxVeSjC5gK6j/RUjtefAfDiTz5y8ywdijKF+
hjt2fHIEoVYgXAMUcPYbOVeb4bWQ05N663MfEm/4LUR0oKrTK9eZzTeEi+NlHkjMhqKazKN+dz/b
rsvWtF07NMAetJogTbyldimJXuyLO5NDmcqlgsYSeTNI2aJIOKaIiLu2dmI26i2NuTAgNfk0KxS7
Y1JcqhkfOBGM4QaFEA+KhALi5FHAwgVin9sxahn+sqzUViuAgGs7Eh7nXjYgjn6cP6Cn0fEqgIWB
R6L9fv6qoODLIEXQr0CxZKu0vS3qRYlksAF6Y0YmYVayrpr1Nt8aIStRn1nL29cuaWvKpOW4FYkz
PAxJ4OJIqAnnCqCRrUUq+Wk5twzOVQx1Q/RIyLxDaAfgdzXhITR/lESnAOgoz5CH8MIkDTdyKXmi
Lqa8kuhJhOztdxAGNm1AUo6SkWCVE0+VeYHutJyv6XjfupEw6I6hY1kfWkpjI66AZCUsV4J0QYEo
BEecoOs8rW0cX1w2faMcuKgOuX0iJW245ruEdba56+WUJrqUzZGIYVPa7BPUUdYgVmD9fRSXQn6V
EqlOXmrfy5VlRjUpZTopmOXVouZrRq36JuQNpQ05BtrkXZev2Ei0hxoCa4tblqEzNKc0NscYcVg4
Z/hAtz1FnRcWW1cQXEnNB0ZokgsZCGeT3PPxylN4kJ4rIu+VL23pA7RftlTC7brQLmuV79MOrRld
BAk8z6YCMPGwIV3pgs1y7oLJ5dYDrVNGB1bCh3X8JQgRkOyk7XjP+0R83IFYKrATyt2hPsCnBzFq
FH4htSDmP0hZ5aKnrMs5irAlmyV6WEhhh6nPW69X5SZKovcYjFWi7iFhUHyVMuvkX3xRRQ7Yq/qC
ihdVwivNyqEowX8Fo43r6y66YMNzEvhskJG8QCcdFA0iX9zVtSR4FuQXHLSxoQaEJnolaFPUe/Ja
QVLecSpp0OYWY+boJE3VayH+OytJJlT4Z6rEkA5XIOSrN6lTO+siR2LkN3QYL2xWRR0K7o6qKlF4
w49JAY+IpKZ+L7myLKFhFyvnsA+7jrRQNGT1rIrCRLMzEDLrbJQo+CLFl9pdmVOuq1edz4qmk4Se
v6lYxYVOGMvbgbBBgoby1nZu0/GWCpEQM+FAZPxQdJivuZ6vKBLVddLqnZfEjk4ndpFFapEnQqDK
GfqBQX9VxF1+diBxyPlQTlGa+JSmqdRvYimD4EjItiGl8hTaoxZcHLCcLkqYJIakSFY0Gr6ldJYl
RFZjsHXHMaNXVM5F6yyhY0ye25QCJFMR1TBofSsDuSVollQoUhdNlC2jqGGyFzAQhBLgvV3WdQvb
owr6JMgtIDO9Iubyu9NIkv/ZJ3kqmE5HiQUKH6JX67UdKp3Ksl7tGozoBByWimv5XS+CJUn08ipb
MW4ngrQiZSvaDIs8jMHYkjHKFxVHEESgncoRtB56bz8KUjyuASlLx927eepSOyaPmUAPIycrdUr2
2sRgPJZOc1LTVNhrDppR5N8mjikddC39pQW1jwPVo6b9eX7JTHRlQpJ3oBlBGy8LfzLKpoaZFyVt
iU4lJHoqYtu6vALSLzyFm3rRX6nsv0i7rt3IkS35RQTozWsmTVlJpRLlXghJ3aL3nl+/wV7c6SqK
W4k7O/3SmAbqMP0xcSKc+lnfqqawT3WqHmtoaDjDYGooLvmOXu8adJgX1nNgI6SLTqzHYsXRAWAF
ZD0QjdN0QZn//cLf8PMBMJ+w412vVCvadyWyy0IMfgpMIREHD2KYE6j/woErGY7sWjUDKpHge1XA
FQlacfHatDGVcdYLPY84hIinSX8cavQXj5/aroodQ7BDmQ7fg9MXFKn45i58CkKG37H2fM1CeUha
gWH6B4eQLJZVHCOocxMl6c2pS0cilmjLLbyO1S0urIREkIhBRQMegCKiJeh6tLyCqxGQS/5PeIs0
FWCI7/VrQXaFc3u/raAtZzXXv5bmUV8sad2CBVTiUx6JkQ40NqC6IPPfWmsw/Y3qQIWRopZIUM4K
O7ID0ExxwIXRPo3m9+0vWV3hyy9ZeCJhomVqo+BLkMOfP+KIJi/nAV1PtXnYReheY6Tb1pIkV0Nf
JEmKBoc9k/7X4MyWbHYdQR5sHl9n+ZRS6B8y8iI/SfixopeDXJygqPZFyW+xsICXfX4ad87ONynI
MplJtvmeWDirV4YWMUnYa2074FpGx4ttTvvClrc0NbujyXJV17Yq6nyGiHMJnotlx6MSpYXeAbvq
5sQP6XtQWdXL9BijTu2RuUOrNX9FjEty7RpSBQA1ZJRYUOZYLFwSeblY1QPv2gpHhUduoruTyFI1
YxlZrJQKZ18pExhJthBAPBg4FRQlfcNkbPuVGA6EO38Hs1ioROPqQRRwp0KIJH9J3qBz/BwZp+Ae
yEDQUewhyIGXNYmsRrcCjcisU7C2UVQNrw3S8QbqtosLoM8NPOBjL7hohmk8EkNaE5Rjia2/3rk0
ZrUjrO0WHclRkIEiAFCWJOVqWep678mjy+XCNq/3Qsrbtyd0LbONNvy/JhYDKjU1VSZOGt3p7MVg
Cft4t9E/uK32oPd9hJALMY4QcsvIHYqTJziBvxj255doefIu7S/usTzmdIi6YYi6q1TouzHfn0Ir
d3QzdOJ+Nzd84XLZcLhbPEv5xWp1Y03w4mzwwtCniQ6sYJEMd7qab1oO0frtIc4juDXCxdGoCxzL
vtKQwPdt8MlCTmqrF6Vde+XTvzCEEhG4+1ARkZYCtUoVKPIkRUCCBXN522i+88mW5e1tK9LaiiGw
R6YaCI65Hf76DQyTcEhz3QO+UiJ4B4TXkb5Wr+YrcJZgLEqpgM6l/i2kllUQCMyO+7NbP1DWlT3v
y+WsXn7FYuXKWEujKuJAelOcAuXIqfueRd2ztnCXJhYLl4QC8PzgEAdYKSexNgIVNJKqBbegxEoW
zZnFH6NB1Q0oZBBeAwxyPadNKIk59H3nvILymm6EPTD50We6BZVoArDmJ2MJV3IzUBn5x9yPnFDZ
6wG0XEHygVAK2G2AMwYTfZ7bnCKbewCHieW+efcvX3DYoHhzPrWEKefE+oZFsrVPQz+VpwAV1PFY
aiAuKk68bvqoSfTo7VTqj7C1uJgpWb72gCD85ZElgiAC4CnXMy1PXYy8XT65YYN7JjL2XeTiRGqh
C1QjMZTjkL13+lMZfwLBT8og/B6GwjS832EKZQjj+/ZKrKau/nDlSuB8BkR2cZiqdMoATZ/Bsb7N
NQQy14IDAIpOBMXUS+e2tZUNDRwu3i2gzDD6Ja1SZggeB6UG3s1UPbUlTn9W9NDO+DYyI35M7dvW
Vu5WJMkgfAt/GV7xUqJNquaUfQfakzFSSjNrQt8C0v7ttpE13x9JTQCOAKEHueOf9qQLj1xqWj3i
AxCeJBwoqVDAa4s7ocX0NYDzKE/KhNbthqBU01iJDxI+ozJzXTdVJqPNWrYdKRo4dnioIb677CIA
UNaPYwEJ3/ROffZnlEm706p9bkfTFgwE6BPmemoc4oqMLBDwWmlmptLB7YEKvooS3/Wu1pIkUaOy
5d3O/xjEc568hI2MF4DI00caQi+tfwjqeBfE8rkJu23EeU45MzO/toC2pQ3Vw02J/pjmowxyU/G/
lQl4IFZ/7crDAQcUmDBJQOoUDR3XHzlNaiLGMjAT8vH4Cmjm+x4ex/A12IiEE3jBOfhB7wB+gno5
ejufGRtl5b65tL7Mp44+5PuQzZncod61j71GUu2F5+xBOoU1WmwrlurkCtEQ9GWwJApy08hP/MhK
53rXdYKKAsBARi2ig29YXuhZY3zHI8cjB0egAnf8UypaIrDwjOGuvI9g4ABWBLHGTOa0uFgilQ/b
oOFmfqXaeh1sMx+dhLNA2wycQodGQOu2wbWGliuDiwd5GrNp0BWfd4cSqE6ga5ue5h2ustgcPtt4
InpCKyAbi+7L952iuOOEe04yVUTOqtPLThVaSOzJg0F9Vi1m5c5X0dmDFDSYumfV7+uNB2kTruFS
UO8hHf6ug0bgo44ZRa1VE8AQwJcGEgmyYdcmqsaLjKrDAUwJZ5BpY7jDc+IypnglyELe8K+RxZpC
MbVtVKTr0PVXmSIYTsNd6uDJVqlpT3ZxyLbKwe5VCo0MbKjGwRVQnoMdv8+Ooc3Kbq3vb2iBo8MO
WgVgC7seMirqnehrBe/6mvwVtaEl1tuqjy0u+YYwrtrbEfe7DW3oD5GMiVBZicNU3HciWKBRWvsB
mdDybIikqeTdfuDI0L6GhG95yqskTgCXngiSTiTIBDsPJsIVz0n0cHst1sp7qgw6UnRvoYiKZ+56
9G0ypXoWYC286NyqrwWS9U77rPs0CCDSIJ8llIXkmocsp1MHEHIwm/ZeApfS7c+Yr8yF3wgkJ4JR
6KRA32xJCA5Hp1DDROVdUSUS/1A+V4YZbuvAlCF7OjKQ2/Me/mkMmUxJnsn8ljxmml5Pco8Mvivo
gOnjHEkyEuSMCHvew7eMLB6JsSzFIepgxKidQX0G47yAd717vT1va34XJu6fsSwfzLgra1HmOOyf
UaOa8dZ0z2m0D4KTrhyTwerggwnb2zZXp2/28SSoh6L0vxhZPmgCkuOB4EJsz7jrfMbPy6sz9/f3
l0Nq4hJ9BHwuupLvqyOpeTk88bxWiLbPq0lGQn/KRpJF2fQh9FV65iClIBPUZrLSjJAhQPXBQP6e
yD6kve1+LBIrUjwQffYGMjtWDGr+PQIHDkctMaSajJEAD9lrWkTME/RaFcLrJRSzCw+ck1bac/Gv
IU3a9wAV+Z4M1YR3ASnLySd6j/4hmk2NIYIcbowjEta9kDmC0vUNLRDFglKfQ6aFZkWq3PMdXBQr
lRL5ORcyXTZHcMeCW1sJm9wpximwI3UCY6+nlNxr1VfDYN9eufXdcjG1i6uu7vLUQOUVWZ+mRn5L
24DaCWnPiY4BNBBuG1vLyCCL/c8++RN/X3i0fC+NJddFglsdBNOuoSmRbCc73Oi/bZE299Mj9Jfv
xoMOdrRg3z5FaJBgfMGaq3T5BfPle/EFLS+jxbecdyr/oHMQ2kVF6l6RDmViFdMDinBDsdEz3Uwq
my9fZdUwOzUzZe80BnbcgFpBfzASVlP32uN3+VFzuHHxUUGuoOap4mJIagv3Dz/RxHsRmUCjtYf8
0sziIR/rBjXcAmZAWR5JBy2wOsORkMpMa8aBXXXagV6V584bsMItwzFjmgWFBSy0QhRoaqFssEdX
BiQKUtyrERC1/EHeBETcJLvo1H9C97WcSxrMLPtK8gEb7u93LGY2LoIsR2e64Kad2Tw0EK7c64ds
IhZKyy+3t9ZaRn8GOaKCMvNT/pBd5INkaMc8E1weaq4O2iSFDkUx0zj5rzvvq74voGhx3jCMrgUe
l0YXa+pNZTqOai64wRbOWU0ydZ7iCpgUU7/v3KqwE5aGxuplLEGkQ5vx1D8g26IfeBAQLgSkVcVd
npltbYkB4/FfPREXNhYuiO8XdVoIsAFFU/6kZhafuTmiWzKyGtRWny6o+uDRQtiGfqXrs4c1y5Qa
zaCunjhe8qmoez5nOBfz6/fj3delWQcWPvQPKHCTT700IGp089wqoV6AFij/UKiEf1CGbcgi8mRZ
W0zdGPhtIuWwVnnOAHj7vTfn2WJ0exeM1N7qfXIxrnkRL64tfmpiX+xgSU/MBp5w8FBGVtd9ovHw
9i5f2w1A82nwime80BJ6KlajHzTwntzwO/ZBidiEAPa95Ty4wNV/8x5e2loMKkfqtc/aSnSnex4+
hRESTviS0MFl5DS/r3YFK223tgEvDc7reTGLahsq2mjAYIwWiyjbSMpr8vv2/K1tiQsTy5yoPoFp
QvJgogWBqzUd3rt99qwLZsBIg6zGTZeGFs5E0YNTTfFhSCnBCOTrNJiePXDPVx8T1gw05IN8bs9l
0JIhVLe3B7nqyVwan6/Ki4nUh9zvkjwT3cCAKJeJxYOiuIAyywkQFZawKHOoC0fCAxFS3YkYal3Z
SUPzZOsXD1y9Kw5h/jjxA00aO2w3NVMpdn2/zAQX4NaAXMT87xfDlGu5TMWkFt0UEo5zksfUQf0p
b6rifnhKbCXbDo1v6YUJMJJqT0zk7VruU5PAKgIJ9T86QNf2xTrnPJxR5OMaWjXnDLwR5kAVS8p3
QuTw6qGWt4NsGg9GyIif1sozYJ35a3pxVDhxrJoGcaurfNnxRrGnLY5ndYA8EmgcbajYZ7SkMXiJ
ttpJ3oASKNmJe5EnIv5wDufIh4kCPtk4t3fe2oP497MAR72ekUiBrgaqH5A/gAYf8vvoMbhtYO38
opEEcGpATmfcybUBnyuLwesrwe2RYHWKwOwLgn52/wm5V4aDvNZ2ho4z9AzOyRh0Sy3uvzEHR4Av
D/BFTeHTM0GuukOJ8jRrGv33g8LjgfIvyDNUbcn/OIxVEvu9ILiANvVxt/GM3BzE2uq72KyqkgCF
CPYQhtHVnDo6YhQJpVde+CH3UXga342FjhgcVPcTwIijVT8ozx7Qu1Z83ud7lm+/BlJWUSXQkBiW
AOFd1hQ7SeqmEXDBmUO8Ohx7J9FIaVPflB9vT+iqA4p6MziDEdLyKAFcb5NyqGJgzD0BYsfvPfeb
07a9/0utt5lVOFVExcDkeauqaPgW9ftSYDzSa5v00vp8Si7uJU6uR8PLZ+vqvs0d+aP0X2J9W/n3
CpLDzGbjlWsIDXLIDqHZG0ngJdf9ENb4pzEUQQ4XT1SENJpByulVyiz0cQCIjnSRVR2zeJN+1aV1
lhMLdLfAg2+ULVQkB/8782ce7Lfba7DyVbN2MfpjUBMBAHjxANYT2J7yuaNtziJMZQj+dlZdf+2E
XtlYvHPtmHaqmMEGV8t2z6W2zMkHtXb7djNUx8g/DpwZVDot8t7Oy3uh+n9/weLtg+iH2E4xgBX5
iLpX51QTIvVatgZ4ZwK3bzx/35UA33sNqfvBlo10W9YMEN7qTINpAeQCmoxYZLHdQMdTD+3Aj+4o
de+Dp1EuihiLucLPDCXqCxsLV1rX8kIrJ8z06IxOdAi2wba23qFzhz9OQ4ZH5Ji2f0iod+eWsBLB
a2UHmEc1E+iYPyfr+kQBHwzF8gEIDsgmffro2+MoSBc3MXWAHHFnviawCWwC58QSAFt50C4NL8t9
YwMgkGoAuNJCd16909qPPntNVEZdgWVlcVb0fMr7rsIuatIwpUbZPtSpvpki5Nz4lrNvH8z/YzKB
Xof6p4iLeHFqiuA/k9nSxjwe7zO7dkJrIo8EswkS83YLSqzTLxaJ5do2ReAH2Bua8Gdh58UaDrwy
grALwBV1F/uPIlDwtwf256JbRJeIif6xsHTuBWmIKmS1UJsl/Uj1I1R50Qp5/4TNCVXlZ+NoHAfa
kK+UDti3oJE3RWvYgsUd1ZXfL4TbNY5CBYokO+Uk0rPS+Gv8CFfft1hmLmkUPwvxfUBzIr+IrF9i
R3bu5EfvwZsVv6w78MHFduWkdmIhi4sWO87OKJyO2zO19hJffcliC6R6bwBXM6GXxt/IFNwc7+jL
PU53Y/RvNtvlmiwuSFWrBLScoxycYsj1POkYsr4NzI4A9QWSb9Bqw0vs9+CEYXg4f5zBW/th3pEX
73CM2yQ11D+2358m2AbNEgm2KYHbQbDoA3n4au3C6kiz+X14AXkXQUNlRpOjb9Z7Jgxt9blCHUcQ
5vo9OAgX3yPLtSR5wTQ3XFfoxtjkJ93sqztZOqeCYAKj0eokBpXllrHaK5leSK39tbvwhqCE0+pN
AruiAx3F1/q3ZxB0+m7M/6ed+Zq7mO8u7KXej2EnJo3N70xlAsFhT34xzKzdlhqoC8BrqKGcvyQm
6yDjIZZqz8OM8nUPDT0Hmnl8ZE7P6AaD9rN3x4i2Vo/LpcXFwCY0TklCD4tl8ZAp6H6RaZ8gnYie
/O4QHA3lzmPB0tZieB0eHfodRLSto/p4PZkcL6ulPABre+xMpP7eQ6gUbg2VtGhbsRgzurZBLm0t
Ip0QeWFdjEeEbS05vvY6evS16WhaTOHwFf5/RBsYkajjFAjwVq5HpQejZ5S9ABA/r9PWKbWDgVMo
7NKtQx5n1Vy7tul3dtTB7OGc9tLTs3z3bJh5jauQtarzcVteD9CjAZsKqNmADVoGq/U0ZYKMUR+j
V/+kUWFHG2dW8f3G4WdsWmklQ4iB/zW2uPt7LfF6v5qXcz/Zn+/2e+v0jr6zsXUfHw3akWT/8PTb
erE+SvpSOYOb0E1iGaZ/Zsebayh/Hd/Cz4rbuqIsoRL9oMeJwaEW0HRyth/j1KyMRMeaT+g+ROvG
ThHbwDSmIb/nOX9mehm1fZyp+XOoZvxWQWnOifhJu+vycO46K3oHnVbafY3/SNj6BuMGW3VZdB38
PWi1VeC3LG4wbgqDYuK8Oa9geo7GExnawrwZbUy8jcb2lH9+cybkKrYt0SkL9LK2dLoB9AMqOAB9
LNH8YBHQgz5HBr6erEn4lISnkbMDUigj48FiGZo37MX9qUepFHhI9rud5r7LbUHD7lRgQgsWs/Sq
O385pMV8RqqUY0hIo2gZgWAg/JEWFWCregt0oqCXD1qZJH7Q9wXlOPJr88y4b9ZO3kzBO9dMQIe6
XM4UzYV+ksJ8Ufk00Y6K9FuOwOEdhmiz+/7DoYyGu65ExZHUxU7wrVienm5/xOqeQn5g7r4F9B7d
4tez3WSFl+hxI7iZ78wKCMbHS207DQRnwJjqv93tdiftDbeOwJJsElYeMNCogz0K0FRch0tPWE85
SZsqYAjbXUyg21331jRivkGrszlJDy1huHtryw15KA1pl3nS0aV7PdQh1hM5nOd7L6FleiAv1fcs
nQRhB4JSSEYNs9xnVNo+bza3J3n26RdXrIEkHQKNmfsOXVvXhssB949UicCi9raRvZf+V9MfEmjs
oIFDikzQoTBigHkktwwujpAiZuibRKLNjb6E/KgJlanqLMzfyjFFoC3w4M1EXzMupOtBpSKov/IS
NtLuOHbWRMMJwFcGjcEa9OjKymJ7ympeF0EIK1NN/d19eIo3vAU6uy/R8KEMpG7wJm7S/pkvLMZ2
WcsMzpkEpOgAnxbxTFwPMFQDOTQ63LZ6Bj0O/WwIhzy1UvSCZqQcWrPiSjL8BqP0yNGkdllKiitD
x+UAyqe5gQpe65LCISxkIe2mRgSEVDxpXzMUI7YcQbvjX72QbIBCqC3Pmh5u79UVZZhrs4t1neSA
y0DWKrpZdVJH3xQzYOuOhq33m6ojOsjyC802THxCGnwojzzyHIopH7pnIwZ/LMM7+XlH4GNEdKdj
/CikL/XVOr+vY8SyIty/bUiCPaMQuxKLXP/+4qAghS71SQvtNqAmiapt5TCgSC1SZdpn1VlWoRhX
H43ILMdtPh2bjrXHfh7Ua/uLyUYSYujSeXziSPKX4aFWnrzY9NLH2PuYPmL1Xuup9isH2QxgrLcX
esW1vra9OFqFNnZSqWDsCTgEKrurC8LlD8NLWW8qwKUtuWaVEn5eGbAoA6iHygWgjMvuvFZsxlgB
v5crxU0C0CbfpRrR2gQdulqvymcullKwcHXTpNA+CxQI2legdSFyyQNdGAdJFziAAUTHKY2LAozP
/fAZT/34kfPp9CvX/DK1bk8S64sXIcEEfgTRUIEOquQATJnqRgJ0Ow72ylDTSE8Y1lZ2AzpiZuju
DPf8QSMiCE2h5+jEc0PlRS63evSUtvbtAf18iqAlCIFEwKVn8pBll12b6L2Ujd2Mf4HCVZ3Qsay3
XBCbWvEsJWafpDTPWemPn44OUl3Ar8485ej5WQq1akZrtK0sAyASVxGoeJKPoQs4htu44k/Aioh6
CshRwOj3J/a48BuzXk59LwxEV62B8E92dUVC+dgGUIhIPLvryojU1WTqrR2mr1XitOkpBXueEn2x
CJxWCi/4FElSwNKIbDQ6Qq6fDr+OWzXuUtH1jsUT+PNMxQKtcrGvTUsnk5XJRGL4cSvlZ5icQd9o
icODsUwHcIE+tryCMt14ygnYnKHHKJvC3UDvYlP5F74bMtDo9p9p9gVQ/yzOBQImTQv7BAACqApY
gDAWv/gPkaYUFB0CxIVJ+6rifz72L5FzewOvRG2oRGJmgTYCwxt60K/nNhxVzuPgeLhBTlDDAhvh
xts2ew1EdlCqa6zd73IL5L2LsHF72/Q8qGuv6sryUi8LPb9p4ouF5ApdTLnC4UHg1wO2aU1glWOR
4rDGKS7cD06c+pzjME7+uzDLO8nc+ruUotXYu68sGb2HHpKHjRMHpGTV0laP0sUc/wkaLo5So09y
6sWwXYD4hbROZvp7CQ2dlA8syoGZZY/5penLv0j3XE/xwlNu4L23sQbDWmHGHzJN7pXhoFD+Cc5F
wlKsX3sBkVOCcg7SguhE1BZbKWuQWNONAeiUYT90tDPIL1+xC8MEPLoPPqaaBYdZu+AvDC5pR8VJ
MCBR3+HJBbAY5Cwi2FtM9QD+BGXXHz68l12C+IMVubOsLnYSktxDUw6wCnozPqN1C6LzfzUycJKo
COWgcb684rlebJs4koC1EZ8bTt5KwmQ24I9URLeUiM5tU15/F7Lv2gOBky1GG87b9DXjCZjXa3FA
FXQ5At6JV1QAKff11ZAEcV7wYSa5PR22yWe79W3MJ8tvmqsCN6wsF7EAaxO6TWFlFs2T3wezdYT3
8jXfooTPSt6vUF/gvUfQOnMogGJ5GZ57ARekARgBgZsd7NcmtNV+N4xoP6EnbiOgwm3FpDBzdP09
qQxvZOW6uzI9+0YXl8BQT0qcKzAdo/HGoGH4IO08SIR+Mjl/1x6vK1OL5ySqBD7hJJjaA+5xOmnn
HP4flb9Q0WTCL1ZOA3pHEFip6owe/INUvhhWK6p+bki5BFLw7EmkdroBrWNt8raVv2H9zNtvxloU
d2Vu/pwLc6M0etroYWgmJH2P2qtv1Rn1Dvx9e94opvK0mc4Mi6v7U55h1oC18MCxXluExmZYpkWL
AfoZ6SRL1I/RZ3gCcQ+RH7rqkZ8OdZabNfPVWN0wEHlC1yN6jsEKujAMNRqhj3vRNcGZOSGEiOgd
CL/c/oyEzom1kCvgrzl3hBsaSuZgHpcXsVujx+0YNAUAH6lV8GZsUK8NzYRP0GIYW36im+j/hUjL
oShC0hc5CaSToME5CnqrG10h2QfTLgGHdZ1vGoAzikMsQvbi3AtUrqj6LkHfazT57leC+gZLKGj1
YAvI/htz+RnZ58VkBQXQzL3Siu4zeNNIt9nGtNvwuLgQeYGaNnsU92atIY8LJqXbG2SF2AcTd2F6
edr6UolTH+/BeBKhNV+ZjemdOtMgSkikF76yrDfkxKgckrc35647QjqOxWiweuLhpIuoXKGtDW77
9V4ZfPRcGSKeXolAydHPqSeAdxftmqf+X8TYczzwj6nFTKteCPzuBFPPpvkq70qfxBwRjjycp81G
ZqBQViQiMbnI9hmz0BlinYU1ZMU0v4rx7Cmv9Qf/rO0Hs3uS7mLrSaPOQQB3UECCU+Wez5LrVpCJ
fMk2B4iW784nqJDeXumV7MnVtywWWhtG3KmcDpg0+kDBxWUrMpZbZmUS1s49WEbBsQBMG8S9FhWk
Tim1eNQnyW2Ux8ggaeb41gC3LbPC2L09ojWvGHyUf20tfJmRG0QP5Hq43Ew0rRhnCKR/hi5njfYh
+4Dy/G5T0G/KsLqWE7uyurhSO1Qh6qgXJXdOzYNE9uDt1F33BN2BB+twqCAz+TFNNNgotP51e8Br
rxWIjBCxq+AyANT1+pyEXpNNbawiCtBp1/mkP0f9220Ta7sEfAxINIqApCh/gtmLF6qaQhDa1Rhc
MgIsa4A0tz1E6S5gpPJWer3mkAIsKsgXz9mfxW4UG1/XUg5D6dHmNT77L+jsfajBxNFtCATGv7BB
Ea5+QaSTsz6lmgSjIzBmU12bzstvWHiItSIHYGXUJTdXwDxJxLhOFCeTJuPFKIPSbeJ8BAOiov1W
PUNtzbz10Mwtc4F2HPwJPXpG2TWp1fQj+A3LpBwlosTwMohaxPynmMoAzOQdij2kLLlaoZIP0kb0
d3gZ2mKFKEEOyVeyr0SV08RWvVSzKq79nNAKcjcGbQEx7Gpq34CTb7eTMLSlmRqc4mpirT6BuDZ5
EPOqQzqhEYuSggm2zKmUqRJcCiCNfPw9GN+iXKuQwxSKYsPJaY3WdM0AEDyI9GOsSMmmSLRpExSq
/0tUUIulrayAXD9rMoFMadfs9EzktkkBzkaSCIXW0UJM2gzd7AnfW1mFLkmCTn9AmrOg+uCTvuKJ
2vetR9FHG3+mmKqazFJqHbm9S1dfjL9LB62R65PQhx06LiGM4UZPpQ7wsXI2QJop5oTbBnvPMnzb
DxjJspUSwOWWhb94bXPU1XrMUAp1g4NKg/N9ZPonwRFA25BYiaMwDuJKLQ7mUNlFfzNO+w8kP1pF
MyPKPOxOKziYnX2EWk0JwFBOXpV7UN995AUIQ001oZTLHZPxWqyPVkXeEbWOmV1jcTgUOfRGdUhl
V+7MjjtN+Sl+ltHAUxF+iz2lSWCqqo/tcDeyMGvzLy9DKumv5eUL4udiWkxKKLvGq1jQmEiVI+aH
vHPq7oHhDqzeAPAtQNSMO1VZQi/Qqwka2iGTEQy/GuOx7VDMZ1QV1m+6Cxvy9bZJi1EMFR42Kvu4
B/cHyKIC8/G3Z/uHDro/u835e6Ntn3VmbLo6OEAZZQFYZ4SM879fXOWcNHGj4E+yuw9h5vYBnB2X
H2t08dsLj61FWleT5t8eXWvnBgDm3f799QN+YWDhOWnKEIGpBgb0aOM5AQB/r3mHUpuMMptWkEk6
5a1KjPzQNwyn7Y+3eWtsi6epBHNrWpQwnVvH4/u9DRQV6UvgcEAzeTiU27u7nUjMsxYRKKjfHvaq
Nz7DT/+zZotTN/hREfkBL8/tAMfx+x3xCJEtNO5sH5O9U3y/vKVPdzsXyI7TRoIg8G3z64f+r/kl
WpQTCl7qIwy9exUO93MA4JnQDx3vzw1QiU7E2EWr9hCwwe9HfArw+2KqB/BaC0KIKzUGCvEIVQfF
bKzxaQcanF8ei8hzzTO9NLaYW2PoI38aFcmFKHq802jyuBHeGBM4vwHLvYO1w40CRibk3RfnIuti
v/HaRHaPSB3ueZtuTr82LCHjFewCfF4Ab5DeEuCq8UsPFOdCVzTckGFFvW/7sySZh3fh09jfb986
K3jUK/OOgirZ7dzYZKQU1jxEAPBmfisIzeILrq+VRGtTCVpqshupn+X4MeZPKfcxitbtmVwBqmKM
F2YWY+QkKUvUWsLt9TrfmgHtHiIgmUry+QSxbZwHmZADd9JJf6ANVWOwloYQauEg4ALSthbVgNsf
tLp7gNkAalQA0mH5HhaBWPLiqMku/87dJ72jtttcNNHZoDJq7uuGVOiaGQgbsbzX86uJoKLO9UBx
G1NXbemT9zZZZnXxpmBxsEnS2m5FTWqmRVPQebzwojjf54o0hancqqFDxJ0ne5Josn0/Qm2pOKOZ
9rc/11ESIpySbwsU7U/gUE0f0C0cmuB0dG9P8VqlAXVg0BRpEtK2oE67HrqXcobgB9ha5rGnx+qQ
E5TbafWS7NODsgtUSIKzTuyKPjR28YXNxfOsK8iqNglswtFA9gPsWOQdb8zZxjYjzhc5WE1Jrc3M
vXsynxkDXlsANAMBVgIUEmCti+uibuSZgQD3LXcuEsOWklc9eJTA4jNkFmjJoqEAH7sD94vD7mYl
yFff2EvrizdWDrspl/VxHvrRrB6MF41HSy7RI/oN2sMNY6zzZlpejfAK1Bm/i9z1MkM36d4gcKEq
uynaVJotJCYrmgWaGUcd+rV1c4jMJvi6bXT1Lb80uvCB2nDM6gLuLXz251fvCIgVOd7XZPu7f3h4
eMkPB4ne0c2GPrOuixUHCb38qN3DfwcNmro4xXEZeZFap4orfoM8pO+d1gSVzMBSb52/fzGpV2YW
JyaX/SRuIE6AbMtUOFOkY065MKKjB5mV23O5lm0B5BqeLFj+QES8DNl9CA4qU1cqLnKRZKbKfXQe
HFqRYJZX3DOOxnzsrgaGxw3WcC6gb4JHZvHKxBNf9oni926mJ74ZtBhY2wct45X5mXidzUDBDpoP
83O67BPrFT1TKl/v3OE+vhNMaZMekRn/DTYtJ6TK8aWxZLM2je7EGJ7x4zQsDC/OnhIqUQammd71
1Tuv2nPnZiul2zCwgTbtmg9N/JWONKDqAc0wuR0H9qfxkcgW5JwT402swe1opo+QjT6W7thu4/AF
vBGJSJND4FQeqTt0TdQmiguc5T/l93lCu4PhCtGLntLAhEZkldwPhaOUtA7B1rUpzmr5UAkNqdA4
xpFok31AVvBUG7YvIs6VNwXab3chwJnRIRXMXjRTGqN+CGUfnyi61UuAiogN1E2Huav+WCopQcMO
CuEN9wKWEeQFZCs4yp9RzWw5n4/Sj61ysYbzg3oR5xheiEKxrnWugkb7Z6icSg14sA8CuPbwMdpJ
4aw6sFjScj+e6T8LKEOCE0VqsG8u3404GDttXkDBDu415Ko8SKoy7kyWjcXt1eUovEN2onf3soOu
tGIvss70+jb8O4rFAwSG11EvfRwzqBSY2T20v7rnGFuElHvvg3F//LirFjO22PL9WGZKJ8y2CJr4
lHwjJZZyuvNIQQRa2v1eoGfjv9bcmo0CnoIYGM4bqO6vN0c6qmXd8DGMNnVrt16SkFGIByvvt1UK
NNDQQKQ24FlMUj8rfX/swn9F7ykgo384yy42ZZpHKYQ6sXRR9M5P6CMT0aVyl4X/w963LceNY1v+
SkW904cE7xOnO2LIvOp+t+UXhmTJJAiSIC4EQH79rFS5u0vpbmvqbU7EdHW4QpVWJpPcAPZee+21
ggPPF922EIKQbpu8UHI2vvqXMlvBT6KIpqtf3/SfsJSjyzi65+AzzoM/tPbQiR82HlrUEl+5WlP0
c8Rln35kM/3WMP1pMaKJ84/vfbQY25gvkdO435HY6KaIc/RsabuX0Up/43GRLnCO4FBkK5MrOLv3
e5bu+Lfg1cAADSX22n8JwPDjn399Fz58Gkeln2roxFP47yD0eLdj000clM1zPd7lZQ/bn/30xdIz
hlsC66xkxbxTOt/8+hJ+ruzxJFKoJiDVg2ML+qvvAxEuXfAjGmN7r5JTmgAjvhqu8rDUMAofH+Nq
KNwuHopuL2KYamCUoy3ym4B+duFmhuUVhjIxlBIDy7VF2G5De55E+/hDDsy/20oP5+BBXxJJ+DH6
P6M7FpEhwUXKIjlpHR5gcj1E+0Rva7ft6AmLv6r8Kg5vf313fgYC8KGQJjgoWIQpHNuOHlCIqlJ5
CQwIG2zc9EYtrlwcdMcFvWrDry7xIbVzIskmgHW6R3Fx+Vc5fcBIPS4FMHwIY4oMM3SwIvVR3h7F
LvOqVMUThp++RNsviJCsLbJHFJZbvu23dCrBIpt3bIPxjPPqBqynVXI+gOaBxj3++fUNOey7f1pG
P13K0f3wQPcCy37x733QzUNmC+ZfgGRd9R985+Ma4PiDgqP9MYQ0gmEePkhCeZAGL666ysRYQHNu
Hct4o/uyPw0neJfrr/M0bH79LY92p58+/CjJq+liIq58/17zO/5U9beLf0LNjgarQG8S7wNw7eg0
/enTjlLywPcy7c14vAzNnOSOWgu/pGnVy8seFmC//mYf3tej5Q4TKt/xGOORw95f12oj/N0A3zwI
4bSlxu6/i9fuQ9mLt6d1HDbgW0DwIEigYfJW8P/p1AmonNOF4GmiHWqyLXx5Ni3UrmETAmZk8PyR
8sy//ZYHqSFsFXBcAgXz/aY2tT40S0GRv2+jddyVsd61+zzcifkKSWTTfVf5VuLEDapvH9zefxc5
wJh9wIZQiQG39v0HL0yksC7GWFg4NdVDMs126wg6arAzI0XYN/PXmZr+AVaa7T7w03nHSWvL0Qi+
ymQnMQu/nLOgt1uVRvy6A1vtcuGEr7FBPI1zy3e/vt5/t5zRDsecUUiSKD9mI7veb3hX4XKp2kw4
E5tgy1dhNpS//phj0OwtxA/5BngkCdzhj2tsYypl0dSAXKdcoVtUtlfQ0Lzqr5N1+2K3Gi4H3jpe
n6Ubuo+3dtXv/Y1AwwzSo9dsle/hWYGsnW68D3azt2rtOC7/fF3HccIDUoUhrislr0nf7cxGK7p2
AHfq+mtqUcyEQ/ljD/2vb+5/1a/86o/3V3//b/z8DSaGkkLm7ejHv//vSWn51NGn4bdikq9P02/8
+2+3+klTpek39d+HN/vnL//9/Y94rx+ftXrST+9+WEO0X8/X06ucb17V1Om3q8BVHf7m/+2Lv72+
vcvdPL7+7fdvfBr04d1qWO79/uOl/cvffn9Dwf7rz+//48WLpx6/d8Wlnuqn7qdfeX1S+m+/e8mn
g4xRhmFpEFAyMFuxkuzr20th8AnD4kgr0WckkKBAbjjg3Zq//R6RT8CVwYXFksZJCNn6339TfDq8
FPqfMKGXIz0AqxLTDln2+z+u7d0T+dcT+m2Y+itOB63+9vv7ZYxPAGGL+NmBaxBCs+ynNi4fuiXy
4cALknx60bQLvTawh9lkpobC90A55ouiqEJexui5PyXN7a8XzBGXAxcQBRBxAfR5kEQGD/BoH4FD
Ix2aMEhKXKkHyRztFXoiET51cHsj4Xwx8jkwBfza6UXce2g9OQ/aQUtmMjhjet5y6uJkfECd8VjR
EVMzwoX2jtStWbbe2MVmI4d0DVNStf31pR/t9YdLB3UCLRPcNwhxoUf7fgsUyczTmPC5TJLZ9bvZ
p5A7VBgUs5DBJOmXWZCpgweoF+A7VQuhex66gJ3OkNH6SK3rKMF+uxi4emE6DoL7GGk8JrDBolH1
dRNC+J45u6xzM2VoXM0T8zcuaNrnNtPxBuMKwPkq1i98MyhsVjuZQ5x+68aeNicgYZh5Q7y4msvO
81s01W0t8m1EFVXQabNWfLAtvU8IcNGwRcB+DC1scoCAj7W3PJarDqLbDsdyjNKoHqYg2SW8Sw7q
SCyC9Q1Okxa2PjS3K9b4I/9gvz5Kew9XAGFRLMsQee/hOo7CzywtSwKNk0nEmHIuGrNAd6p3mP9n
YWcgmi543kLHvoqMd4XRsDzqCjNxV4OHz5PqhpHOqrWOOi9ZhwFGdwuvFVQ/fBBq0bts9O0yEW7w
6CExrhHV7PtQy3KaQA9hmUqsJOaKQWXTrS8524wT7FFLnwgdlJJMnOzaxSPNxbiAY7J19ThWBfEX
4dZqwXTdCj6pmYbmdWjJB8ndWyH/ryPmcI3gDUKSDgTQDIJx2JfeoUAIc+j/4QiHEic0Ji87EY6y
bBvN8wLZQbJg7mXmm97kEV2n8KkVZZJ1BupYICQiNRthCFTb9uCiWU3PYIWKTTQ6BiW0uINkaevB
qM4xeQMBPBBOkJsbbzUIz4sw+Wkrfz3LvI7WU9L25lLauIq3EgPW1b2blL1Pq7iDSPiUKrVKpj6r
PwjkozwMXz494BsIYhIe+JPHKirp0pFhnlKgfIcGcom+Wj0Vve/DZsT6fd1CbEsAHbQWDA47E/9z
k5nwTGpZA/DhyVCVgrTko/QQaedR4KBFCP8J8FcObuw5dqz3D0Xk2k5ZNDPADrxL9wG3Ym/1DKg/
t1wMzy3pgVamFR2m067X+wF1ertubVgVs4aW9uCj6AmMs/sUPmXgvHkb1Ur5MPmTvZvD/Es+xOG+
Q9lKi7ifAlh69mO6VlLCiU8PtqCDK8CnHy5pEE2QDSB6OJFZryFsLdt1xjP/DrSCl2GAOGSYdvdd
vSQXs5QU5Kx5Rq1ZATqNfYsBG2HXs59CsznSt2Ma2o3s5u9GJKKYxuGr8+XMVvDoHU+tJ1W17sfI
3xHZdCuSyv5UwqwYkw++v4FV8MJKhEvzwqQHuxko8kN2r23SbK18B4qYR0V8ns+d2szLDFsYWDSe
zM5BNzSH1y1cQHfL6MZbuNveqmUMihoRsetcu5xHrhOiyKqBbWBROwIATbInT3RB2dZhc171KK2I
rJKv2MtPVAhUJs2TfAcOZQ30gQwnYJGpwtQppNqchmphCQze9CtMOsWfRVK7kqXoErYCukWtHvZd
MNfbQPv9pqepBEO6m8pUW3szQo0/rwS7JNBIK1CXBBiMFnMpe7n16HA21176RfbO+ypNBCPo3m+B
vfitRgUY28TGJ3nCplew3sRLjyIUI5brLFRsqzrXXaGQc2uRoWAcG/2Vktxt/Gl4DR0Rap0LV6Ob
xFQYF7OfLNdeINtnXwZQ2HaLNnE52qr9rrRKXwRKi6s8mpLP0lXZ6yiXQcNLwxro9cPtN2oTuh3V
OfIOEvXTPkmXYddwbgsQek79WOX7MSCDKVM8h3UE2Ge1+GADo3EHC8Y+qem11druwRas9iHve761
LZewmG7hc5UmMoKZsdkmMF3YhwrW2d48DltikuYBkwLbeljC07au7DrPbXRSswau47Dti7aTaYa9
NlARXw71e+HFht+PwnwD/0BOeGiDfMqCWD4TG0JPYLLRsskoGW5jjfllTbo4OZDgZ1YunDdPObwI
4BwPDiS8wQB6qFF/9jBSUOJYpBBIBd++KzLi+bw0SWuvsnzydQlWR1aIqRv7ImHR1GIlsUFtmEtS
uW+Uo9upjSDo3tMvtQfIKNOyWntmFs/YWNkOSJP4CsWN7koYa8vMr+B4MbcGlgxUYJ4cbuMMG+yd
aFHSuTlN2LrJIqhULgTeGB5hYFVTA7MTCcupJHFYsjkLoBkmJnY2M7Gc1zLA7GHsM4hb0vMu9tDV
bKJ8BxIfbLBNCuFf50dbYafn0V+mexQpghW1Iu7E0gRD0Jlqy76PuhMI1Vz11jzqKTIb52dyn89o
0ZforMfrhQT2kS+MXkMgoAJCx4LrzEbNTa2MtyfGDqs5mYet7NN8p2wj72AU5KtVn7Joh6zqCj/R
hxYw7Y6lJjbFYCDOWdOwvuvS1D0bL2m/aPiswzNC9S3sm0Z+gandZRcwjT9cI7tCVrN8CThDOydt
2+FRs9nsZo8AaKcG/tkS8p+F7qoE06aD7O7Z4q7Dru0vnZfMz/lS61LM+rmP4tdcCIs5otBrTkPp
d7e9FOxiIq357qjwkfuGLT/zojrfVq3X7FS2JDuyQEH6AFRldlU5jOtUOOfue7W8SEqnL5Gn+U2P
eruIujA7oZ506DQfboLDffzWt3bZp2AilJjvz/JVOgT92rWzLuu4UofTI5q3ddDUa4xQhLuAeNQV
C7S1xFrBm/eBsCy8ZDF613Hau7OQYzY78Bt2QqrxKdCVuR60a09iNbqtGlm6SWKPXUjAiuvRyrmc
BqkeKoifnIHCSvZz1s4PrjL6SnSKXaKSdODiuqReG8jCsd40hTSYu0rRTdjWKuhKZGD2M2WDvmCy
N/EWU0UAzyoYwy+bmVFxCfnprqDSagn3jrp+9WH9borRx77PenqRKBQSNtH52kMOhX/nG7d0r5gA
M+dw2wF3vk/k1dQatGZMlpUqacE+E/PDCK7uKuYwZOXKJV9ggZdvogrruWCiUsVUVZaXym9DDypq
cYDCylzXkrDz2DTNTWCJ3Le8ggtv0HcJL+GDQvepi/0HgcLsrOJecsYFTr2magh8P6BHBBS4n9Yy
puku4M77JlPzSnNO9hUl2Qly59kVicEfaYUdrajguLLKB9ru1IyMWoqRrxlq9o2TGbkbQQlYimGK
XjwV5mdZA68R1FqTuaQT2cx0LFpvnO5VPwTb2PjJ3QhgcoOGNyjRjJOvad5vVJaOuC16CV7jEYrP
6UyGqyqq5RZJqHt007hcjFUwXdAYqFhXU7VPRjsuhQBNuxy60Z2GdJkvUZ2LndEiWg2AvArsAHCl
6E19b9z42Sx5fuKBwT0WNp352QiR6wkIF8NQDmWntEPVBRFzByVdO5xEQ2h2vTMeK6uOY/KckNcx
ieytZ6CRFh32lsz0LbgdLrs7OI3WpTQdzMDg8Lvps4jfYmV3p4uQWpVSsho2dQn6tFU4F8JbojV0
mL0HHc/+BeUsfXRhn+5qaPvSdVhVObr/LgoKw1CJiQCejn7F5YOo/fCLB9eo5qAzY19hZZ9eJcMC
lFv1U71G24bXJVbzEzHRbZ+BbzLiEHKpzmGQ6+TXyXT1rQGN5btdOHut87G5prRiUNz3kl2mIB1U
VKqRBYPTMymDhbp9kugRYk3Ni06WZs8YnG7DyoftDYUNIZcNO9eHZ0ai2gNiOeCsYnSkuxbm8gVr
sUTC2Re3nHKFyiJCduGAB25btwRlaFwwFqGh9TUhEkOPfczoC3gLEPUmCrP84+DF3zACCn/f0OgI
RP1qfrBm9K6bEQn+ylt6GxRjPsdfFtvGZT/37NaEsfgsOJ0P9oDZS3OYOl8BgsQOEDUKyvSDP1/F
fFQotfsxPJnDLrv0KMN310Pj6hILq1vlOVb9ZnJzc9Ybxm8mD4MBq9yfXyYMUdLC9TOaGTEV6SOp
LU0LP+D4E+lfdh8FUKEuaJi31QrBOhVhLFu9gTaZcyeNbVuYV/Jh2ATdhPEMYAMxVruFBnKOTVv2
kd2gsM0FEtYZL0jHRX5t6DhjPGHRydjsRG1wnFeCjMmuSrr5CtHB6rOczjWsywQUBVbWhyzphtAE
Gw6Gs+AOrDToA83Uv5BQjzuDYu97LRIkq5Pt9bmblvqqXwJWZGaaRAEdzXnCvpNjFKBJE94W0zCc
N+nEh7IJ8pfB1xnsDEKDlKdOxSNO3uZsTAN/59M2B9XU0chsJz+qMHOnNM4N8ImSbeXREadYODZn
bR4Ir5TtFJVMI79Z4eThj72oU7cO0qG6T2SGhq+fLQvUnEjH7crAqwmx7yUCxlC56V60DbP7Tijv
wlmJN564SAzek3tPFY6trkSKyVnRZml9x1xUPflLBrOoOfR6kCw6By5GJrJ7S5kdtpDPSB8HJpkq
nRdqvQ1y+DasKNJyWfq0SZ/yVstV390hI0y+JtQzI45y7TelzxW78KYmrJEkx0NcDI40GYZ7Jb9x
SLaRk2Rh0he+1/jDygrIexcjJc1Zx40Hvbm46crDcQ39Douuxgmrhuw+EKGLtwvDgNqpN02jV7KJ
5e3XAYj5GZby4J34vjfpLdIDCPm2c8zJGlV2DwXcRsoOM++Lbkth4ZhbTrLyH6hmIyl47xtMPNQe
4pUM8CdF7i4wNRL4sSeLaBiTpkA7L6Wnod+nD3EKfGPlOTxRuA5Msd2kIkNyPNi+AXmV6xxZud9B
kX8M6MVsbbdO8hZPq+t8jI+NLJ4xNi6Gc29y2WMjnedW1ZSF6yEZkhu+uJM6aZIr4VfkZCSt90Sa
oAc7Jlpww9quVV5px8QroO3WbE3N3G1cSRwNfQK35kBG+edxauMi4wnkYjhk50+nqQ6fHDbvC96N
5nsOLBKWOc7jO9JEGlteIyNVtH2PmnOSxI5bluhJwxFraeE1kE1zvMGlh8nGRWYEA0d5g7eCuE+v
1r/GZY6UI4EYoVmKoiIF6hEDuzz2vRasMcpUAWZsxJh75dKg+qE1HJRZm4/bvG8dWsfwEwtxxLbJ
k2mX0C+17eSMI5rkukw7XetLXi1etA7gYdkXGNWHgayNSYMDjerpcSKuS0qP2f7Un+sxRXQYq9BG
dzwqEo9oUhofAiu26yJvi60FmvlZOHWQH20W+LAKrUV1yBdYXNK+U+1HnbZjcArWB4C2Ad9hSDSG
ZN1RE1EMNOU+auhi4W39LfLzfijRB+Gvs03ra1yKLf1wDK7rBpNLhwOdFSxZAl3qmAXnXTK3lwFE
hxC1NHIfzBL8BNLi4qD2jvFaAGeHOcWji/NFZvUokPWpXrT3dQWiYyH9JW8RgaI3Z7bO2m0XOZ+u
9QLyxDbthFGlFwnUZr+Olvc9qAO8CIpperCJOMiMZsfk2nokpGkNhH6CeYaGiJGnfT65dZ2EerOw
Nv4gOA8tnT/jcYePe5uqgbIcuoPH01LRkCtLqd8X1Rw9ac+NDzpRS8l1kj/9+ov9208CoxS6hRim
Q1n6HmTqa+61vJ7hP0rzpqRz7p+IvrGlzs0PC/i/1FK64z3+/75V9L4J9fdz+k1yxb/r47/1rt30
/0h/6eBC8J/7S2dUN9PTQPFM/mhXvfWkDr/zR4OJJJ+yMI5SDDkDyz4g6f/oLxH/00H7Az2iIHjz
hsYrP/pLcfIJ+r2Yk0AkkviAv/+zvxSHn9DRQJjCPPgNmP8r7aU3WZx/BSEmC7HmIEMCexWMCB4o
Ju9DIwLu2tVjPK7StIKSywhtW15gFos8eVmt2Yr3Zv7cjY25g3fi185HY8RfaMo2C126YD0HGGBc
sVj3p0a1PbR9FIrvIuQezAGJqfWwnqgw+dVQt7M6dahm5pVUifsAgA/fBtH+/EWgh3VQcnrz2EWD
5RjdzlQGeUxPmlVilybfLTVckrbZ0kTLibASiUPKOgoymcxPU5zHr3SEuG9ZC6tquBvRGgBBSkP0
teJFQGecjPW97iW9SqqoDwECTd0pag/IT2r0Fm78WtO4QK2d0D0cBjK2EWFPmtLLQMbdeWnixE5B
v00AXYYYbtHaGhjeLHj3pZqsf2J7IylgJNtiV0VFRK7y2vYP0UxhOZYrv5Oo/oUUGPXX3TdIyfZm
bZG5daummwGhWJ8ji5BUG1G0jiDHWOoEO9Rgsx5l9GxYU0IwNBCFQYsxLSPmzfARlPV41YQ438p8
ZAP23NRk40YBQENZgYd8hlomuwbsT2v0MHp/QiVKEgwgcwVCokZKoHZJXnt2M2VWng2TmLMTpNfV
uA0UAYMvSbvxJaOpOBFLHp+2QJJLBrRF7tHok49t2gLRo4BacZM8IWSRNcEAb7AwX3ZCTvVjvFh9
ZRodTpvOEWpWfZaZi2xJpwDtgcE2K+It6OUEXerXxdhXGAXw5nqqiwRHx2VPDSA3kw/LS6Ulznls
c+F3wWQOs0wYmNyhJjDQnwwb8loT0TZlw+AurWevvQga3ZJL7gZyJgCwQjOq41gBFlfch7X0yzFt
sVsD617uWFiH9iZNag2FeNXP4QaIlbr0e4oDPbAL0mgeGqCd4GfFZ5kCfRsIAc9Aruinvt4gr4of
Bk6ybxQ1V1ImjclRC2L8ipck8g2S2CVF9d4PML2mspnrdT5Id7kMjdUrbwAYvFpak0VnngcdnK3r
WhxXAlXFdzs6hHFeoTda+iznaoMQ9DsYjEwL+JMGSk127Jt0DWJ5/jgnOsFr0QJRMsxm8WpdQ2ij
XqHci26JNlt4aMFzwWMzgdqHw+hyEVZdshSL36Bb5M8VigxK526PwJsVUCAWb71oAqTYUY+3ZbdU
9jMchSSEgvtsuspFoECyMFp/rtoguwkwzGHvQqLaL23HIQ9KM2e/RsJ0rmg8b3SoUuUEoHUYkmYP
QQNfYahxHL97Ygq+TR4kTZDWDfOuH3mWbesl674P8azPAR7yu4SYkqmpMlgHEGsuOqzeU+Co9rlv
6uQk7qN22dYZr4ohyx41mmZqt0Bu/G7WAk+58RB2UHHW37rRH/N9Ps1qwcL2jDohY5v4kIUZK7lO
gcc9z0Cfgq2nRPYF+n1G75rGoXLPxxHVWZ4DGStV7dK1Vsz4RVs1HOrhfwyVg1cXrpkJwnk/yzEM
CqGEw+4UeOl3kCuCdm9wv1dZk3AUzV6qgzV4eFm28qXkGOnCpo2y0QeYVyguoIOy5DU6LDLq1DOJ
mfqMChj2u2HnVye1GQTb9n4KPdYpjDSHWktdqxJHEbnTHsMqnhM7TauU1F5d6nS2mBsHpvPMKsKH
NWx/1y2mV+prHgaKrQN8Hiut4sOIzRMo7Noc0EjgUgia1ZJJ/ZlhT81LRmiki6aaHFL+GEXvWgOd
Dk994JprRV1+UuNnWHIlFftMZ+vNm8TBDbhwTvTwjUfGfNPkujVlMFHgCIEC7ncKyGAURRPDZR3C
l6C6wxqvquKSh+FECpk41UDMI6DBFXLLCCNZPT30UYKg5xvMa7RQ4Z1MlG40yE6wG4p1fUHhR6x3
nowq3KHUptlZnzNoguSys09AUpo7NFqiHsgYS17IlEdu7ZvOmLMEO3n/ktAG4hZY3EmRLZUm+LAw
gjK9JPly4nkUJCzVJn20GtGSPK0tyXrU5r57YhnSber0OJXYkaNvoJcAUkRU6wIC+NirOE1AjJ5y
TW7RcNanVnTzfQOApUOQq+EaGVd2mTaMXJPKqe8y4+TZmsHJDWNgiBVYvfCxrJRKu0LljIBm5YVY
/rrSiVx32LExFWib+hLUbJwR3MaQXkwQXQestA7OslGrp5kuDHyNKVe8yMKZhqUcRz2XVKf6nkYp
atKDFhaC3aQxcHUwQHy8FZ1AWpmN/ioaH2OKM0CEtiANo25d2Zh9a+I4dqvBZAd7W66qdpWJLrrD
jD3+NjqfJjvR0xzWZYT1cZWEvfOLuPYSVgg7Z3OJOmsKC6QywJ5rhNgqtVZhzGGiCg3EOIrZGTCw
/MpKre8OdDMN+WVbXc1SQHeNhQ26v4EY5A+bhL+UEP/HbPcdt+pyfB1utXx91edP4/+EvDhGvvqf
8+JzDkLTq5RP+l1ifPilfzCvDiQqjG+mB3riwe8LhesP5lVCPoEjk4OncJhNgDQoeFE/UuMA+TQc
iN7mlGOwtpCx/mBe4RUMEiClxX9EXh345K+kxseMHZiQgSMKg8jDPzE8GI6qJpNZ5KmEQbAuCdV9
a8blsWFuO0UdVAEzGbCrHMaj5xPMzi+qKRpeqQewZQhb72Ss7fSY1IycMsqmU9JF9R5ea90NCrTu
R33//yPs9zhEif6fIwztoN/unix9R+17+50/AiyMPmFwFBYdsAw4PMFDEP0RX2H4CdVCAhoo2CAh
ni+e7Y/wIuQT0iEEEdrQGDdFxfbP+CLBJ7wPXjxI8kCqiqR/Kb5QEf6p/gcRBVwcTC+nuY/wP4zf
HJVeWcxItgB07nKj4BWJvwPYCHik/F6NYQO8pm1ymeKga2E4MJYxbCVruJ2YFoVQqTx0sjdtL+P4
5u0m/qV4+h+3Fx3U8/5zpJxN7rV/5pOs3+1Fh1/6I1SSTygZoSPjH4ptjFcfzE3+CJX4E+IABon4
H3BElMh/KtJ9UEdRpYMBgieJOh5v92MrinLU7yBbYQ9BW4GAQvlXQiV8U0X4c3V72Ccx+HEIR0xd
/EQDnce4qcMJMCtRGuR49E3WuodeYc47+U2MY1660fa7pu2Da9hIIliEF65bv+1XQHvb0rAFORYw
e6wpdCgPONFDTmDXrRa9XQJrV+FYw3611k9opD6NafXAZfS4OPQNRZhusph+B1Hwzp9BGUoaSPoH
zagLIsOx1MOZbuL8JJ3rm9TLXqKIwkAyGsXeLSItxgYjzEmGdJaQzjsd8lkWoqmehcvtow7QXHZL
Q2+dpXM51jjsl9pPz3VQhcjb5mE11Ci6IA49gVXMGb4nKKSYWQZdow78VcP76NKv/ByNGgtKk4RK
at2odqX0sE1hjpcN1df6oNTECLtuqvAAu+Iqyzw2YtvGMzuZPExoMpomJfhRaJgie2pat0Wa/C1t
XHeSa2zZveJrF1SnWeNkUdVhthl4/xzDvGpLNYrLARyLTUvyqsCpsWz8BSOWeDgCPVSglQuvp5L3
MYY8QTeyOoGEoaUaRI5GnzjX16dKZ19HBWMTl0ryzP3W9atKpvEuAgHstGkXVXQ+J2DgpfeD34EC
4fXzeTdrrxyJ35bQkmVl4EkY3HbLvs+8M0tVsOmAIVxYEHRXOmsBdMyzXeVkuGkih/bdkisgPmgD
EErA/gCXY4G9C2CFJgFLV4FUNMqHEFRZ9MIwY1UJPRU0F/dhO3dFVM9z6U8xZgv4nW+qrMxiByPh
xjwgH9QbFsznsVUBugtuuiAVRdNLz1mJOz0WXTMHBfXmHa2wpUUV5m2bwHzWlmcrsF5uVSBAcFPm
XEeTxszCwNe+7BG947wZh3ATH64AivJPFfiTugrOYqGjokUKXwrRXCymgtB2RZ4ByCfrSbS4eyPf
gHD2iMN8KRiBpGHf9CvsBKeYbViKup41RnWDZ4l2adENy6VXD/cL9CXYAWkhDoYHKv7cCa/a6Cpx
mznOxFobKMvy0UlwOwey7sNJ3tnR32UhGjiyil5qi6EPPtjPiYqisuU+1LeUc0WXtehEyOkRyNTd
2LjqNvYE5nrqNlyHTbPNQAZfzRE5ISrbgUWECrwakz0XKYFpO0hqG8qBreVdBBBndGrvD1C3zah8
RG4fFRYzXEix02rXTuDHSW1OfDM5NO/Dvd9m2S6fw+0YD+3WIL4++1o+68Rnq2DgUHE7PIQDVRkD
RmLeQEjsqz/V3zIj7g1ArgI0j3mVHZIghWsq+nzJtwHItuhj4jo7012MOdyVlwg3mitYQP0f8s5s
R24k6dIvNF7gvtwGGWuuylRmSrohlFq4k04n6XTy6f8vqnoGLTW6C425GsxFA9WokjKSQTrNjp3z
2WzHZwS17dYUubyMnUPPhakuRc2Pd64p9K63S/qCDDUm4nstjGOldlC/YQlsDqVX22k4Ls+uX30u
y4UxgARL72j3KFx1RYkzmNQ2CgRno3P0Rtrq3o+2JG6HAjnQDqJDJKZ7X237Fb5tMm3sCYs66Z78
ci4Pg2S3Qo7Fn6tWe08rCbePYddFKduVm3RG5dS7jdM/te31pnWn81g5ikctKPcQ6rYrFA+RU5cf
UPtvnG7hVBGlnXRfvWUzT0PenDNXOolosP9l7ZbvYhxwu8WZ7uN8fVfZUh/FtOGo9rPse4GpiSOD
/5XhSxxXdILDwu2Xswq2nLeXuQvfNYzWRtc8on0e7PpqcA9ZNrw1C9BvBLJTV8f5vh2s9y3nW27C
gAh7U2WHjF63UZPBlD+vN1Uo/HRZgHhPGZ/HRhg5ZWX4o1aztbMa8l6Rq++MY773iC5QR5udS5N/
dvMyxNezRLv/vur4vxkc/NJKHX/01/DH/xPplStR4d9XLvc/puKHar5238dfSpfrn/qrdAn/YGh1
DYdYTIqBXlv8m39UuX8g7DMlsBwAEX8ODP5PlcsQgX7aunJVqEAZP1EA/6N08a0/mJpSzXCs2Ewu
Yu+/KV2ulfQ/V7loiBRC1015CIX8ddY14PLPgbtoG82K/soxNYiP6+g7826aLBzPSzaMaVhPyIu1
N077MeTgqwi7tHsR4gX2IYjirDTzvkAgv0QwJj9vleneBmOahSidiJoDgihPQi7j7KPH6XuOpaVh
PYbr4Z+u+j9yOf8+h3MN3DKgBDYYs4PWdcn8/PprWB4UADdSEeyXzT1I7DIzcErG3C44q3Rs2uGp
N15xWkRcn63Nsv5mNvmbe/8fH4CJYYBPnPDt7wb21Rv6VqF07HARVbeqsjAG4cDC7DFM1S7LMC3s
xlxnF1lH4hTOaG9FLp6bIGeBuVz3elNhcpXZ+ZTjw6br4QFX8HhcFAkSGY3qTATD9vb9SO6+6KR4
oW9B2qUR+lzN4+bdecqugmQN6+3gL1N2+etSt5v+m1/1t8b7z1/1Osmh3GbxypV9+uu17jiMdYji
xGq3Wj7VYxXfj+wBHg84VeLgUOBpuF+iuIJBYpgOJLM0GKBrzF/YTeLiLcZD9jXExA2J0bjx2O6u
Rzm1kz/7AmW74o77z3cHVo1/uc0ZsseIFT4z9hBa+q+feXE93dgTGus0D829bZsfeEG2veAX3MdO
rW/afskuU2yeHeNtp7BdACrnk//ONvL2Qbuma9KekjLFrDocqfwaeV/W8XzD2295oUCOvuWjXKd9
vykK5ZXg1Yu3dWLXVPFyQYWbDy5bFh8jRHn4qd6Rr3EAZzAFaSdH92jKenivzaTuiNOpt9px15+9
G4unAV/jJSzjmZeIdO4lZozE6z2xD7WhosStc0N9ET5Eaxft+3npnkNfx99xRLyoOmJ76jx0b33R
da8ibIJ0toGqBXkz3JT5yN56JkSPY9E16IPE+ka8oebSblVwL1ds4/3WdQ/KGYpEZdp9c5WT3fo2
0fY4rp9CvY332VQuTCHDVh5q5Ndn1xVVnRYiO7MmrmUfHX/ZLtTrcheG4pbX+3TOx628N9X4oAFG
GeVTCSC/Ysj+DAcWoAX1D5U3NhlmXKiGe48k8gcbwRnCQKeDozF+nrYmqu5y6pU00KWVZHHPsx0Q
stwNxHp2US3folXEBx1cTbAhOnhtzZehHuyDMu3fraT4jSx0BcDyNBASYVCCTYJG9dfbC/5sSVia
Um6M9EK439Dx+f1IC+NIqX7OVEyndbJFKqpyfVisWt2tQfg2CQculqo1fhYziIDYuKerFAZuh5zd
l9jUePqdsB3TFTXsbxaU/xZq/fNT44eCYYzSwr7U30O9HRGaMOw1o0gp2LspGc3FFEUc6mt8MtxB
IfO6H3aml2OT2+7eyldQQk2Zff7Pjyd9+C/vIK4enwKvhR0za0fT+/XqGVf0BeM0CHlGDx9jbK5p
FQ4l0KTVPjhqCD7irZr2//mH/ssxhpESLSH0WE51BR7+vpEG6kruiHkRu3Z1CpiDehk+eaHKv801
s4ldQP++HP1q617quscqbvms6dqZec4+62H1dlMRe5+HeRxvBSIXdnM7ugkGk9ZWS9n5nz8sE4/f
r9F1SSqvtwBaYoz49dsBphhzdLjOmb/FmqTxHD7w4d+LVbou7VKYHeMiSm11ZTjLEhvOpIMbXTig
6E2D/20cqXlF53wljdo/+mWj7mtnDfeBcsqj8BuISF6m3uGrnxgLlhetJ3VNYby562Alnj3YSdmN
2TPrqtozTjMLn4/3okS+2MyQsvWo1eymjH/iZ5UV7PZdcns32kvH3GsK5/vI4v8kWC2cnT0K78iq
UNoNeEtQnUPCEdG62wY9vwHu1vvMK0B02AyQ1ZxZ2S7P6BE2ayu+lEi6lx7L0pHxhNqPcZ4d6rxW
W8KQ0D+IZQieR8JAJ0G7cqyvwGgfszKp+I4381B4n/1iAUKyNfzlW2UHn0wvtoZSHTs6Ma/ltiMR
J5IwGC8Kb/mj7w/jh0l0+ruX09VxnNX3lqTeT0k0bpe2mBlwV5LkGSYewwR2cO8K32HUUy1H6bjy
U5DBtc6z3L/3x7l8FCgBlzzrsn1F8Xc2VZPtTa+bnemdmmalLS5joLaLagJ9bN04f2hRKDizrVxi
RVp6RsUyhD0UoIu9j0Ng76c8YHIscP3tfRyp/WF2ZXmkgVp2CsJCsnpiPJkxwtZW1mWWdp0iVJD3
Mp1QQSJrq85tXs73a7kEaVRm5raaonMUlNOhzfxPjpW5N+5QvAY59kAMGs5u1OVdtFIpDq2z7ayl
G+8b4fe33jaywsnfYsjZYXPsgiHqd5oxfZOaHACXq2e+Z7+P7qZIvWwkQu7GfooeItzpaGBdcxfq
Dsu5Lf3jGFqP1ii+FIwen1bF/FtUY7bspNYOqJ0mQC+rFLe8c6zsTaZjlX3Ka7f/sCxB9IArDm8H
tdAL0oj9ShntnHu69xsrr8+uu0VHm20b9LP1+rEdGpHkjZRPBPvqG9MxrmJ4/NYJhmyB8JZHFcj1
UceivLBMkvBaSznb9NExazRMhpk9TymDMfwOem5tQrBwEbYG8aYquyXNRzN94Ttcnht/+pJJIDTx
ZJxHrbEe4KnsL7zmwk9D7aOQOAFjz6DNIJyJKsWF+GMVqzi2/WywYRhXh7uqa9hHMsTjoUWYSIKK
maoaih+9Nzkdts6wPJjaZy6v7Y9Zt5ZJmW/D3WxRnR6U04sPEw/Mh8Xe6veuz++QUA2TaNV/oxaz
StZGXe+gKIgurtc6T17hq4Qp8fzaDc5zJXPv0jqjNewat4Ucjrdkv5U9BlSHJFvazowUG76A+04U
3lebQ/8NKk576jl7XqJmkw9ydPpPlKrFNYaz3o4uqbDdWIuwOgaVYdi5NEu378ayWA4+kAyQ75Xt
4MmPi+yTmAIUn6oqf6hQuS28xba7K8dr7qv3ljMpP+fIPTa8C4M6OHSIXsqJEhGihTVFHBztOl9v
wjyfSDyU28PoKP8GVLNFxnJ7c8vgZ88TfwB8eOTVCDvOclr0/eoRajwgmdiwKbSxg+MMCOirLtnX
GjOXtFCYTlQzdfgaxgXRLwwuMQXaVi6voTMPbmpiv0l9r7GHQynq6WFBG/i21v28xxPL1ulxIcGy
dUTu53zQO+XjDojllJ3iai3wKPTlfVEAzOBCLeJ+GXT3XFSd4FiQY3lsqB2or4lAEnHGAUuGF8Vl
KrsdWRZ8D3l0Q2oFB3Lp1/A4EbdQxkzzvYTzn7BEsH2LuvyaEAq89zlb5+diFhz8q7fPRhF9xYW4
3FXBoE480PZ9Hct4v4Qx34z2MaOnY4RIedFQyJO8DmeQGNd8GtsKjWKt99IQxeT9339eh5V3BOYF
dbE5x6qE4Z7gCbg++1LKcec0pTkhFrcPZVM71V76dhbvdeY6677E92NeysCnu7O6dkqNP1smmVzL
/r7MW28/6Ap2wF8/qVqq4C53XQT57PoYrFGUX9phtfzdTMZW7niNLM4HVQZB/32OMzRAPjFG9MyF
AuiRXN/lAYuFKNRXJKYh3o8IwAT3fF7AVaXLo+xm87h068hGG0wffwY67sNIRummLPdc+Ry+cxu0
bbIY2zx2Ye9wEGeq8PdS5gpTlzKee1h0OSyp1VCj3PQl6yyTaGq5ulZdHpeyK48Gf9Ut7/H4lR/e
DE9WXVTVe2a63H30yAHMCRu1ye0G2pZocbjc0ddtfOr4xdvpu5YW84B2tO9lVarTnx8V+ck7SzWV
x9VZ7I/SahXR2ca+b2duY1vl9j0zNiwxWMZcmjfIbuvEqyrjLXNrt92IqHX97UuzxPvWq9cnFa8e
NbfT9y/9tgnSMDleclyG2jxOPldLTGGgnwzL6e+LrRcYmnLb+1oNPbeGTTISiRlqgn2oaCjxKNUL
K6ywdLNVrmvUaTQqvvX9MU83120+yyzmc+i63NjMAHosnhWAW9VH8smRcTgkdpNPDBB0xQ3bF7DR
iGK5ydhtfBujrMIJj1qIa27E+ZPxdfYiwRdqHhtFRzQ3Ysn3a7Gokxod9hRQJ3ZJY8dtwYsz7m8a
YyHXh76IX2NCciff1NVGbsUZv3t9GL+u21oMmDCjKwduNf7XJrOtN5sZIjtxbXiFB9l7oKCRRH5u
kajuPGDJB9/Jw10vY27QwqCethepsgFkKJObxy7exL5jXJkuobcQPwsmuBilKPajXtcDmYoPltq8
rw00lDt/VedFsNBj3LCckCUuLjk0rvtiLrSdjprgUWPC7KPb1Mrsvcr/1heTjbpKN3XBqrKe8NHU
DySs5IcZrPDdFltT2jcdf25yFTZ5QlpLHF87tTGOU49K4hCFWfhuj6yU3Lly6U/D2Mgbe1rxpGVl
830MqToGh+2OVlzduivpB1/O7Ymld93Pbu3NXZtNFkJ7MdcYK68jgGBSdnnoBjl/3qbmWqpIsrBL
b/MGyWrMnWU7EHLbWP96VIN7QlWBCOiEDGmSrt8aMogF2Rt3dssbh3xuEk69fa4aL+44NG3F1bax
eu5kYGcny3To4KMwPzyE/9RrHPusXMtcbCxjT5WnnCAZ6fxPvbfld17Nk500en3NHO+NGvM5LPIP
inxhIgapbsbVso/NPD2x9JNViO56QPxR73nv9ti1YAgW3PEP0lBIrRBZPohlpUpnOHBcN6JdixUn
MY7CRAQ+a+TdjDi05kU/Ob55yCc937DStn8Y282cUBEiNnt1zmM7xX1iLbX7UOVRt/dUa+9tnwU/
y6ryu7Gps/sAlMOHrsDGr4X7Jnti+O4Y9fduN38VOutflS/JLItCxnhAS5aPrVN5irPxNSdX9Hk2
grE2sUQSsV6ZblvEdrt4wgS7BcjNjoq8oyPkYYtYgGxX0/RhKjpr3PFkIhHabnjsAdPw7bvfy85/
iZ31bpvYesqIdP+/yj7vgVd4/s4fo3ual3zfLx5Otil66Sg7y9V6sGoNusPQsbm2eh+D6Sma/W9O
bb/BqYRbY8knlc3Ptag+FuDC8rokS2O9/NmJ/VfT9/8fdfA/++N/r4M/Lz++//gF+/TnH/hLAne8
P7BP4OawAibtcXClaPwlgdtY7JmaXxc1xRG8twBp4B9GjyD+w4LTDNvYg+ZILgZJ739L4P4fGMhD
vCFY7P+yh/wXCKffIi7omcQ8+HzXfQfo6ggQv8oPA/l4mAzdllaxD3yi6l1INsaRPp1W6ZMQDAgP
fXP6gkBdIOO6ZpfcXL9aAZ64v9FWnV+zQNfPghaD25i1CDj+0fh//SxqKBusfLLY4wNeHjDnbnlK
Wq8oiKdVRXDfbSaMkn7rFydhBZVHozXjOudlwlYkO7IBZ6/4PQm2lVFJyUvOM+3XhaRfNVWBc8a2
a2O1NqQuaTbJF8ExynGa1rivZeJmU/+ABx8gRFPZyv2b3+46S/hnl4SFl4wegu+NQcP1H3775Uyr
WQe0VikOTOsomqqs9sXgxN8XVcGhyeuY38oNBrqQMrSVSAw18Ok/Kyn/InpZYHbIUP05MED9+h3U
qeq2NePUT6ndxI11HhzyPPtM+gGG0UFF/r07Oo53MFmlv2z2aLcgXwf340La1D27pGamv9F2on8Z
wTB/uWr37CnCOMc//npZjJ/1fTbNLRkPhjTPgwAhk5hq9tvDJCd9zXkh/ByCzSEiCBt9felGrDAX
Ig4TpfUSZ+pOliQqkkmMXp+uqtjcO0akwSsmhDXeNyyXvMbKc+u9U6v/XFMUM+zMWsV9PhRMDRa5
MDDptBdJ3Jk+s/qiiOwXqDSWPkXW5AwJSsImPi6WiIOdLRGUb0de1NCDGsv4F9Lv00edb4De5qXX
6VJ7ebRXJX4MNGCc/ZiWWbGduoT4A2zpgnk0J8OYnxe3b+I92QksGH7X6/BhKEI5HMgjiGdTkave
29aE3aL0sT3f+C3B891WiCB+FhkN/6Fxg+nqnzBN821ZWYj0xiw7Lk95l204CAK/Z3xqFEkAi/SL
TMpCdJ8D7XWA0eXYsikybjp23eI4hzXhLetbe3UOETAs42pnOQqJwwP7C3bFAgCRZl1PVAuN1sy7
cMaYcKLAy7uDjgc4EohtGyHrDIwSO3fKANrtWOZB+jd3MYfTbw8Tc3GXURPpSXbpMbr7TXIW2INM
u7h2kiEPTW++5Rf6NI60iUkQG5M/LT7AqLOxW+E81NnsTLcytuc6dd1hiQ7uuInuVerIzKeJFbLk
JLhXhtOy2J2fwMoIq5ORFXV9MMTdeGEWD+K4JsEzJ1UJCjApFkSeHVO9RRxQ2VlApbzcIYVuOTVe
C5zZIuFhB4/k1EM7Js7oKxSDyfPmfZh7G/aMPocn1c5iqo+YJlqQ9SoaPkc+Dd0+c9xyfFrrRuN2
UCXN5UYTm58WWRYTuRf+5vualW/qBZ7AduBOC72kGJuNxkv1kDhcUlJcfXqCDgeN46i3Dvsgmyk8
f4tutpHIQ2LsYKWNpbYTaW681t+LcZkrdhJXW30KvNJEaTy4+ZPsRtEcyCSFHY1ZtlgJnLfrwxI1
vn/bVgXVPVgk+71y15DrFyzd9AFgjzXtOfNX7tXJR/rZycn3kQNgfZVHTXm1HaSzZXrf5XWwwpIM
ILlE5Tx9zVYLeICaw6Z6UgXn5X3TCH1Z3GVc9nXcYqFqkEvIlRetkXdmBSFZiDXz8dXott6L2GTr
uSmDYUMOWgjGwlDf2Ha3hhnNodXgWMrncAixikQZ2X+z8F33WT+2H42J7atbxhuyN7PompTIkPcb
j70N1xkoDY6ORcaDPABYRDqnryc5wNtaydRt4VztfMkkOIVzvBARZyeKSI3XTe+y1jkThEWPTSIy
zTVgYF7xCC+6+WQ3xLVZQd+2bEohdtrvBvzzLamsbDAHhPlu3XVT1LyYXLAeaG1twida6+LJ2N0w
PNmdattdyTa/Cmk3LL8V/dzWCSEGxnArb+winSUx/WSNbL0HKhCz0UIBW0sibyLqZG+hjeGmiSec
bd7kNqyHH1SQDIz58EbVM8733s5BEtgVTPKDhz7IvupptprEBHEtyPqE/c+4WiTyQVjE/t4SS9Gc
molMM0mjdt3SuI+DRzR+9gn4YS0tNL1OWnv4eCC1m6wR73ksnCy1GbB+Ycp8tWHZa9+gf2DRZ7hM
GH83RCurdcG2IW2RQp8533rZyOcoHLHOGOnZPxy3E82eaRSUghnt1dm7zSh5obGg61nESkPcsYxt
3c6bizo89aps07lAlttFrWfqw0TVLdNrpDpPA4uOkByVvX5pS7p4FiU00acwKDpwZYg27zW65Qdo
AVhPFmuqcclWLSEluyiui+7j0rytGSAD2FsmbhNN2pGJRB1mb1nuqLvJGkaXLjaX4z5oFtntOcyJ
Nzc+jp9d5hGUT8zoT2Hiu5Pz6AS610nulvGTOykHcgCGJIai3A9kpNCUSW7kowtkY1gqeQF5tQZ4
w5Tt7yeQC87j1kBcAvKTqyhpJweAGfods8+tstAn+m2Mdiv58yBR1tLAT3IL1SX2umziUAxCN7h6
5cAgWA+fwGQYCYCO4RU/uqNu0syOWkA9EEWY+tsQkmOq2y3JQHs5tDDFiQQPnjm/JD16W/tD/oiI
iYht2vEawplif0tVzvv41NSm7N4WRw/2DZsBAuAKRUh8wuh1KxJmEK5+tHodFbdrXBE8YTRVaJyG
MsT5SZKvTApWyB+HNRjdnVaOPjlrIZZ0RA5lSlTVgpWlpp7eLbko9voyPJBkHn3BuQjn5Q4ySlMe
PJe4G0dky1td2jXhpYpEoWFmI+syhQRRTSmvy6489GponyqS69+CXAc/4Bq70RHz5nAbFEz+bhyw
DMG5W7apA1ofGTY0YYgljUquk/BT1Vn50RNxYRH3CAillF2zDEnPcvovTbSGYkf6rucHa8fbbyFA
UNBWcwMm0Cu3n0CqhLcLW5t3tmi66MlodhUce319sNqm6T6uVkGyicobH8IMdkMyOJHmu5l7/uBW
rsF8DDAVEoYxG6EkGTC1T8Ugyp/tNhnN5fXp063KkfW0a3yuXxLqkKUZm55ddPhQS4iRUw9hB05W
/qaaFvcfJIzoybVyWG5+Znn8bmVlw+k3QYPXj/EbJDC/hDBR88Dmd5LJMdsFAAGcc9/k8Qtl56ou
tS76b8wK2KRaZKXfnEtwtfVj7/MdJCNRLNZNC+O+s/8uAojB13mCkSq+joElUWKjeXjYWkt+B2UB
vy7bhja4MbrG9waeIvaTLYaycBZ1xPbqteitR0dSZwGEiefPtejdL6z8i78bqw/ZOidHhGelhs3a
DbO2PVyEcw3unghbeGmVWxI8yvEEHYiEofWVQYXTg5BcGO43ZCpk6Dm4AIeprb3SQ47u28ZU1aaZ
GEWDXM3WHaxBTjLiuNY1Eul0n9xyanHAGGKKJPrMR21r/lJvsuN7txRg/tiOERBty5SbH2B16Kem
1LBGkEILlqbjZtkJAzXvEFmdtvfuOG14dDOx4WdViOTFqC2MrAgjX00ZUxe74QoAVrJggsEh6S/3
tJoQU2Rfl9ZwCwnZnw6rdtcABuPckLp25/JTPfoLyHm08W8lWjJYpXCLnL3Hy/UjkQbw3CaYFTRb
p2XATyTVbhORx0rCtlr77ZjJSulj3lbMBKYC4zF3Uml9Ezog8BZsQ/Mse7utgWG4K65M+sKb3jCc
OmjjyW/jpNr6PLduT8QKxf29lsb/7shRf1NAiHg3lozmEqgykYECWZhPrquDMuGdGgh2BYzVK4wH
tVxhHHUMCJBS7TItOWQoM+fOy0hpL3bRJHjNhyw+xCjm1JJlAr3bfV26YD0al+P7yr4Nyzu/cog0
ExUa3+h5SFe30gnaPSqSHzBQQpFPGkrTGjWsQOltOz0OOyve1HrKZ5l98FRoPgX8J+thXf2Kd2Sh
+rOobDtKusApv46EEdu0qwJJ+NDGbEOEPDDWvmVr1QbeLfYeoHGOMm2HGkVrzSp4+XbUQD2BdoaN
JnQG/5IxEGq5X1eS0ITfbe7UWVKHKDrCj6vQhpOJFVU/HWXwRbODrmeHpz3kXkKT4H6qLYfwasAr
7gvvpljs5rwITSKDaSpJaE7MfrM6rMKjrztKREes1m2/6mxLvcmzXzzHZro3AJGJ9loIvDktGEwo
csJt1nQyExphuAVY+YkAz6nDT1tTRDXzc9QdqJ8+tOSYDOXWvoNH2qYdRj9e1RtC4ktHKXbPCYpj
1dtK9ZWUeozNj7UMK09vVlxseUV4US+tH/1C4FtvC8F/oMMRoJzJex49pjk/l7yein0hbKjz6wjY
DgZhjK3b5apauAQ1w8RtrJ0DRL75NmLYsN+KwrmttBhQ9/zCPTl22R8te5xAGDkWRq9wO2ODlbc6
tjAH+4tMxRx3D1tmk2gVbH2qe0X9NSG+OMxbDoYc/EPPBU9KXYHMr2P2P7njxyUcKqD4Vv3QbRnx
irU41M01hQ4V1/5mZX5B21gO57ydlmM2ac2rpSnPzjyCJ+0+CuCeSPXdK4up55TjIThHnfHO3Vyg
CSON+m7FJqmiz3e5l5PaWHxxJBUq95hgCGF7nQ2BoQrvuEtFymbzfgeNazx6jVT3sqsHuFX5el5Y
NJ2qwflUlEGekiJI4b0aLH9+fdPnPMTFPB/HgUMbU1p37E24HFtCzMj7/beMbo6RTjVcVtvNn2Uk
78Iluit0Lo5RVIxftYmMt+vqhrmBYrRX5PFEVy3XhzqQDePQ5uBG3CvxxJJsj2MZzTna9YspwBmj
jtsQ1I42mDs88+oOOeEqCmxnqj2gf4RBqjICTkUR/WU2TAL8KvwQj7CHnN4aLqO33fm1codkdmbS
+QPrcYZu0slYuflj37VHPx66sy3L8OxR6fdxnD+R0GseNiqsUzRYZESC4X6EPrWLoo4pKMmQREY9
I1n7ak9Yx5exa6ObWS3dE89gcCoECNTN3iCEqab4wTj82fGgfrL1gIXgkHyQId1Uae2eJzeebyVZ
2hts6KC+hKrg7wYlt5tvJxtLH5w8huM/FKegsuCPVU4Ezte16qOnPXo3o9lguXn1gSj1ReddTKkM
gxdAUATgkQTtga3iivyBQyg8Wp6CaBvu27zd1yWGT2edIfJaZMRoHm7rmS1eriFEQkZ7uAm0Yz74
zJH2YyXUkHp1Md34ivVi61JXF3ajw57wI++VrQHuI3m1F4/xexpR0hiiGuOaGuYKVGwTrz+fy58s
eCCYhEfrseDVviu5dY7zHBu2DRvISs1QPkVUEh9M4F/hq113cXMNf6CLIOsOsWFvkYNbT1xDPjNl
DJ/1c1uTKHLRIPLUirOMprNk8cRwBXbm9Ykq5qCEKs5ZMWSfmUfCvyC2XLtQKuiJb4JN/NjcSNxP
PlNw4KK3i9CPMhou2Vq/mKkDY6pivY88zA7TBN1wCKrUH4hH9J3V36xVLW/rjBWavMqSrCpogRbe
YUVIZWjNrJoD/sjxXY0+sKxxpp/C9bVv+O4S5bPktLHhFQZ5rg6qMIAMRZFNA4IuJ9fahfpYjyYC
HOg+jJmVv8yRa+5bat8CS6pN02WLz10TX7Iod5NOW+pwpYzt8E6w/ITziqHTTYg94ZHW2uyLwM/S
IByz19VfwuM1TBNCkNnj6goTR9nioEnZflqwQjGvLWx8QxFtPZjZsNUZ9F14aigx8R3la3vI4ZYc
wytLTdbfZc9UeBD2l2FpiFA0JKKu68A/dUF4qrU/XArsVUcleSw5lNxjHdFmu823POIGcZloJ9u0
3pcenJV5XV+WBVBnCHfsNNj09UC/AfhRYoRXDWmI5uAG6sRLN2/8V2W43uXxWmAIFPFRV7hDBtS+
pJvI0PAeXvbOHGACyBorsSAdv6vVHnftEH9rBOd1neWa9THRCG9iyk+Dt5BwqANqxGBEehGxfisX
f36dl+CVJFN4BKlx7eLVWbAygXqbMeCNJ5fAJGUTvTZ2g6F4mGcMd6xAOefYqdPSGvM45T6S+2EM
9+VafFz98MYPEQjqmGcHcw9fd7+8ZopnrqjrW1GiDcWVB7LC7d9rHe4Jl2SJOzbvomzLW3JN97XO
8lMdkJGrtusjDCvsshX5aUUXRKud+7QvzXzXuviFyoweMWiqIvW7Qe85+9cdfhNaClzy94PTPsPL
649uUUJIWVhFNS0r9L96echQwXFc2p9ZMMLD5FuCZ07yCUPvlNdC7EQnlwuxp/tpmup9S0D5zQ/i
6CaPQ6B1a/uDWMgXHRbzyV7a6ASM38NiP3qgaXFw/Q9357EkN5Jl0V+ZDyiUORx6OREImZIyk9zA
KKG1xtfPAavGOgMZFmHksntRi64iPQA4HO7v3XtuVMs3xpR8aWjLVLAJmCH1aL2rpD98kH2iG7N9
Fame0VK/MKtyVwODuHdK1piGEtSqhBa9S5oiPipTVz/QpUetQ+EWMQN9Xt1PbVRfHG4Krza29Bv6
O5lAmvBCRVlzGMGWk+BmAdfHo2gtV4WPuxeKGq6jFk3h0DdvI2ofq9R2gj0mbSSFEqZ9ULfZKkj7
+inVIhPikWW8rcb6wCtSwnlBL8xu67Mmc20zGQq9/LijkDs68ZM38/ZalIvrpCZBNG58uUv1sg3W
GQLXjQ/8lt9PaSO0JanvxeR9SR2nuq8brV0rEWw4cICj9SjRFrgc9TiqFemwk73Gz27Gu8zM24NR
UXhPZfW+Qu2xrzwZPpPCEa45UnnbwKy6lZxg6ngi6HZFUk+ujJT2GGixTUSCMegbAXz4sY+yve0j
5uza8rZUEu8e9O5jlyjbKHYyF9gQCRRDUW4SET9ZHA+RZFThO5UwCd9npqUmX0qWZmCKjVEUB6kW
jxy16COwHbsJQjwabYxfeRWr6idkbPvJaBHMtfEhNu3nih3XDQ0pb6VU1AKJPZj8NaL9R/5GsMXs
Io0BWXLatMpxbKyj0kfUc+3ZJFlRRSnQSOJ54ku28hodGHZbUB7WW/9ItYGNYhpuCktDppNY5X6y
Y2pneWisO7QMdPWVQ6vX8r1lRFG8QhyVvfWK+C5uwMZMWkk/K9YeJ4iIq8y35bbsa8sFwNGGFHnQ
vxX7HgGmZhHV1IcIrTOTdrJqvqlrR9ty3jmmVvs5LiABrC0/essXvvkML7K+rfEBbNCRvgNnOdwU
kfjqNc+5aPXPnq98KHVrBnLGlVtoJVWuIGyy9yrqii+9qWzKWOSrhA/ew8gmljp53T84ZeLcGQrE
Hy2oOQxT7Q9oZW69dG5+o4TCsynA4aek4+mwa9wMDsrPKcmVG1XAXSxH6ziievsCINt3ZZbSmzOp
gB6cqUv5c6h8vih0I90+xN84duOPZvg8eBTCjPa7X9Uf2xxqs0QsmTkfBkG+RTFm0R0EEJQgG2G3
DkI9yv0AHTutSZV7jxzB5IjBTB/vipjX+kcBKjO4Bzjfe/u+Dik5MR9o0hVc/lzHH3NK8M3Ks3NC
1u7aMLM1IPiBn5Vba2xDvkoQ7qcdm+jCJ3bV00T94FBY1NxCl4HyzjHtWEGhqQTTQ2g4wv5ayFiL
NILQMyX7HNOpIIS1tJ0hX1HBNziWtJGmP5EI5BhHBMZ24k5AwOR7YnSK7B6gKWaljKq3+FCZWsv0
dZxM39eCZtI9giZTPZbUc5Nbu8yDZ2W0KwoHOaeLXZWpdElWKbzq/AZSfo1UKrbsYW+qxJZg4bQn
O/9hsb/L8BIbpnVfszZ2b5vCKWxOdrlicHbspl6oe1Q/sr8rqR1Eb2RTdNlPTelIo14DlJpYYnT6
2Tz0zEJ68hbKmYGq1Zn4Hnp6VCc30H0VFcBShLwprXukdbaaq/29AHVkroeco9RH+jEdVTkzAiSb
dmbcRWvUTXrNpE+tfEOdyRDmNkm6vKQD1XUljmGErdN3ZZhFwqNl1cGXTMRmvLMsxLof+3zozQ9+
iTkCJhH1xui5VwM+wFoAKuhRtXypsVjUXkPgjlEN01ivtUR2VENMVQ8KN66kEPzeFt9zZ7BFfCcH
kRns6WK12rd9YVhPdB+q0d74FHWB4xi4TOyvZkn2ydeWmWA1O8sDSbudgLmlLrbrkq0RWllCG8BE
2OlzYVtR/h3BEzsiDjacTwZAts2DMQKmUmB3Jqrcc8T2rJuhas1hF2ogIW9FXJT6LuPI9QzZuqVX
EYAgwgxOzQBwvPUTmmOQvSlB1PpuEwf5nbD7AG+zPdozuxvh5MpXdDu4MaK8Nfa9KPx461HdJUp9
8PFDsOOGjJubauzs9LkbdlCbDlQ1WCdKWCKF7u1qYc/uclTazrspIfmyVUS0N64NO00/U9OUP5os
CfsdotA6ulfgyJZbk6/eMdOT/HPSlorler6JKchBSJP1IyZ7ytfaYxG1X4JREZta97qPBu/1ZqII
/4BdJPkas16XHdpmY3C0m6yazwceAG3ImAMfv0y9BXv/xIFEPlqeekwL8wuF/k/NYAbwcm353myH
2wAE/dpvU06SuEu3ngPjOo9N6EGdSYW8gvR88ANdefBRJj+2KSrGDXRolSO9Y7ffY5BAd6ofxP6B
X2J8pYDBC52Fk/U25RP84MVF8jHQCwVAffnQUoX8FHiwdPs8tr/CCkrh2aFydT26Y7JrkF4AO0s/
+/FIlKOqh58Mc+y+0tBNdjEQ4F2ItvBt5eus1VGEN5jUVmI6Qj2LtvDQupuplVyp4f9o6mrcxJMJ
QnncSPNrB0gC4vqwKuX4GVXKunTsY6+X9Q5JhL+2RJQfqWQK8qI5COoZ5fZBfdCqbyYALFOJeOwR
GrYqyrYekG2QRkNb7q2iijfTWO1sFoZtyO4eXS2unSbmVFZSmir7/juZ5DdoUPYKgIbtGNgdyg7n
MUh0cy/qZBPEypcc7cfaqhIK+9Jp30za5N+OeVnyf2ZtvK1MfNSg3XTd/DRkijatx5QIBIqrw1Tt
+3Sw/F2tcJpc0dZ0fqSq5ZEJIYOjjAKddoAF/ddTIEesUk9DazEvCOk+qor0hmWc9rdp5VFDOctg
s6GpneiBExdWvvc19p2ubQGhcMc6Ub+raSdMN+j9MNkaOWXXTeSZAC86+pxv/DLR+h3JMHQS2nTi
VBQTsviUcKeQ8FHUUl32bCjJC40gjc3Qp8ZbskudbzgQcJcGtB2aTRY06YDkOks+wp9CVK2xpzVu
uqTkmDg4sIpnoTMHBish32A1shf8OtDTrXY+K3G+CS12o8h/A7o/pVfpzwb+j590RGgzTxP9qLWv
4L7cSozW79n0crRsfZJg1sDL6V2ajaWIlVqGQUGlL4SoYUq9/RaMEVgC+kUw34A+WroLRB1El2+W
aBZApZEk03STkEf2KoXYUw50oKAj3iHjYcyoadkazZNURY+wbYyU+I/WnOLPMNdHZNB0qUNsolYe
zHSBOnmoNTscjmqVM5MrGoYUW5OYlpeSRYlLSEPhuYKIbdiRdp3dWTmXwAoOH/mm6tjMrrM+VI8q
2A6sfVOIn2fmQvt7O6jYFxrskO7b1MPIMbUTG5UylDXdMy9Tm6MdO4r9MTMkDXz6sxQijd5U7yNh
hqjLMd2gAxisKXBjx4yydTm15YeQA3O4wTUWVJu80Yu9QVwpASqKp3xTUo2+BxXnURwQIzjtR04/
lPpNW6dhRkKH+dMo6UG7ikdW3YaPdfjRsow6ALXI3unJbyLDuo2bWH7srREH0uove4iyPDfUDgOi
2gPUh+ld0AhR6I94kVGtcOr1z3aZqh/+CmiN9j3WBQ56QX4AGjrQlBtH71GhFQUOzxzy5798MKsy
Su1m42G6e+hJAFhbIwSBlafV7fe/oBD6yYS7eEOhB+xwpsnuW5Nr8sGadKCShBWIaTv1QVgcfl93
+N/JKUNN9UL8MudPnuRDfsjC5sf3//nf6svX/9mk1KmbH/VLq/2vP/6PztAw/9ZsbIzgpLSZyDPj
xv/RGRrq3zCDpG7h0LboJlqICf8fKGX+LVjQaKCCAFZVR+XX/KszhDUFfRXNIngh6x9A1W/oDBni
pfqNMdEqknIo2DmKmQ18KvOiFTxZuQgliNEp2/GKwDgJ9erQDNRBXtyh6274X0PhXIbMBtUYePds
Jnxh6re1PtSKqpU0DHDvKHmvfYagn++DRoS3SCGVVUn7zEV+q31MCHR6vDz8mSvVNUbFVYmqk4jO
0+GTKUzZxo5UjWGYbpSU1CXE28BWq+JfLAW0iPP5m0vx5nypjKWjmiE2TgOkcDoWgvVASmXQ3aR0
tno6vXciBe4S8Tyex745ypEnW2QKdUo296vCK9bVWZv3QtL4z/CwnyweKXdcW0oaEakZ9Ki41CDy
+Ko6yraYB758Q2cF6nIUeHdcKBxqijuLi8QNbmKyNAyXAIXwdkSs+llhXOZPqrP1jdtvl8dbiiTn
y+LtEQ6qAoDkLK+nd9Upylxte0tzHYxC9MxpviqRQXNmgjFauU2ioEo349TatlKaP/sp/RyKPIP9
oxYfrvyW+RYuLp7fQvaYalLtNpazqQ45yZCcpLtpR4FUmpY7DuGDl5qu73WU7PiYr3OvvjP4zQcb
OGsb5uZnH6Szq4i2XF/+OWfm9smvmcWcL1+ttBahoyuaaygydSej/iI8XxxJwOD7eXmoM3PL0HRI
dyA6gJvZi6dOVYXm60DEXa+R0zaU8Tta79diJ89eD3dFJ+zMmMXHp9eTWKNKsgkkZIdX9ohsVwNx
Fc0qFaDRl6/n2lCLSaV7yHo4zWqugCSynhVS6CeLu4bo3M3lkc7eOQcghsNiS2FzFiK/eEjILSa9
Zmlio1azE7FEedNrrf3bU4G0KN4OFjikuwSlnY4SRx1bHAtmtEHV45Cl03jo4iQ9eG1b/8FQwAVo
L9MrRxU+X/CLCwp4THjRLFyuSMLfh2WAe9JO5UcfZtzd7947GxIjJwiBOdMylmtNg/i4rBxR0IWy
il1AG2plJjiFLo8yT6vTl5pHg9oe8A3fCD4Spxc00tQUWq4WnCmk+oOSYTTLiR2iC2ux6xHpf40k
8bqXB309AU8HnVeaF3cRC22ZgkaCGeGp9kcbotearh9qKaTg5pXJ/noKzo9KNYhz0w3UpYsnxplt
0I3KRN7aYy9sBgfkut54VxAOrz8M6G6MX7MPIpf66+v44opADiSp1xkUFlVF3Wt1Ye0F35GV1uPQ
71XFuBIHcuaxUTmkZkcnBqTicnIYOMcCrVJbd6pLyfkeHwLnpaG4oRs2HsvIbDeO5+dXFsIzz81k
/ecmWvR85Yz8fPncOA35Gv67lqOGZqxNdJ5HQska18ajcOUCz9xQ6JywJHH8OUIuVdVBUHaDP3Rc
oGg7FAdV+448BdsFIkeebuBQOLg8J898avnKGuw72b/Q5jEWF1f7tCBlGRJ3T8jdzI+kBy7N0sBh
3WuQ/cKSnqxJGh/URz1O11XTNm8ctS/fgPqDrnP558yjLd5LdsHzng1/jQk68/RWU/GOrTQh5slI
NFTBQ5Oo2Ual8UQ7K/PLt3U0wmsYB1Od1lGkRvqV23FmgrEus2abzryhMxbrAiIZqfYB40PR9raI
WAuXgOjGTWr1S4ss6lC2fXPlml9NL4zTbCGwFFF/BuC0uGZyt9SpaWrkNWoWobnANx3ntrIe8+zH
5bv7+mEzlA3IlP2VZGn4xZF58b4WjebbyJPQmmQqbLzUkt6O3FDnUJk4mUnG6vXdmHsRtaRapzLq
BdaBJM72aM1CHvfyrzlz3ZrgMRPvQ4CJPR98Xr5WPdH1TSsVqlRQamn7W+VbQCDBe8KwoisflVev
lQnDjOMPx6h5msvFyjuBVPAUA9d2IfIAW0hkUcKgA+kF3rD1x9Z+vnxpr1ZfxsNkJCEEYzozrIU5
wlS6CMAUK0aF5ulbTNreFqeicrg8yq87dPK2MAwSDBK7VY4gcvk40bp64QRsyy2K2LtR0ZnAg4/z
xG3oL6vHUa+qTYzrkgwQLdiOpR9tLDosxx6V5mOqxD7FZaixt5PdhJvLv+3cHTDwOTHXwM+RYnb6
cE1J+rqZabzIQhNHVMnDdsqT4Epo+fxqLG4AC/O8BZrBa/9gt17M57D1FD8xJvBEpB6Ch+ym+Jbu
E925omzlTlNEdFezpLoy9xR4jo6jXJnEvxxxr36CZlk8h3nZdhYrhl+qsZrjgQGJSbuKTGLPLbHo
rPtcGjct1cJViOkbI0/qBc/MUecRh0dKFagm7Xqq1H0hjOjKZ/nsbcHCx12Z9+7LFcWXubTirOXN
okZMrnIBRoL9lEDCzscsJiNQkBHTieSIkWDa94OR61cWtVcLKRglUj4dzqX4LfXl/qNKbENBR8bU
jNTyAU824S/xiDzUFs7PSbEH5uikXnnNl0wlDQYW2EKiwlRNA+4h51/1Yj6YrRgUH7eXS2DGk17d
Z3lzZ3sEzSOxNjUUAbp5mMNChwDC5bQF9nLQrO9d7bjECpMX0KxTf3q4/Ca8vhMazUIqLvYv3JOx
eBMCB+O2qMzRNSqtvY37Wt7XhVo+TjpbCAU/xYM1WsXXy4O+XvCYkg6ZR+yRNGEttyxjmfUwVHLh
ZrUV3Yw/43pDK5/aNhrd3/1k4p/FCqZqfDdNRD+Le54i+GntKZ5Q5oXVGy2NgIpkWfYuTipj7yWh
fTvhIjtevr4zX7J5VIpm1Dz4gMwk+JdPmn6gl5U2dzW0uY2BzKKjT0d13yT9QH5H7AV7rfGqbRGg
V04oIn9OSGe5b/DmXVmFX3/G+AGYl+gpc4SlSXj6S/zCNKIGGoQroEVBm+r9G8/K6099lcgrQ71e
VLEqszeZ4Zvc61835cX0LgA9sTObUN4lhvc9zbzwI1LsT5dv7evr0QVIUJMX0dA0COWn11P0eAp9
wPNuL9rqXakaBZnKgfYtplF/Zeq8nqUMxXkAIxGVOPZ7p0P1I3GUKqpZRCFVcjBrMGuE1YCIKupE
QwAwIku+fHGv7+D8rRRAM+avhm0tR+S68lY0o0v+kdhrKElQnCLn/JNRfh28UL+wvV5cl/ChkRUo
qEnJHlw1Mkq0nmm8/YNR2CnDrKM4JZfZbBNQ4X4I0WEmKrsY2unmTRv5w5U5d+YZqXxHQMHqc3lm
CX6LW9FRZ7PZMiIyPeSQGA6p4pVvdT0IXJzz10zaZ6afalOnptZI7gdW6dN7N8Q0Z0OD8QhQVo6k
ZaAJJ6gos1bpMFz7UJ67OBv63vyU2Hjbi7leJw2F6BrtteI1gRsFYhcJ/6cQ0SOz5xoF9Mzc44TF
mWJesuav1OmVqb5dmeUIXLKEqsjpqYE1HZTt/vKsOHP/5ndJFfQD6UGIxf3LccQEvmK0LtblH6kX
6mx7tE8NS9LuTwaiM8FJlVLtcpIrbVVpaqG1LvKx7G3ZZz6xcz7Qoqn9/RWJ2aBhleaLju14UYhU
7LQLbU+0KICRmGm5oUEAVop3Q4E74vJFLQMP2UHMVe7/jCVPH9Kkwyy0LQ7gZWH5t11VELVHciB9
uDBTvTdaU6PIThV1phg41ZSxoQIvuysR89auNta5s7agOBGgS1ua/ngvmwalsBXe4KaY3g6ktGXv
4eMUPyqDditOv3S03JQ8cMu9fCmvWxNcCjYbXqGZ8myJ5W2rgijoFGxzgEHFJgi0+q4dmuZ5xD2E
KBhFL1oYBcurPim3sg69/WjRM738K85Nx/mG6tA1qKX9ymV88clqR463oyR3MdfVcudLdr2FQJdK
Mcm4MtSZl3ne9bHvIYwHqdZi5o9NAUWL1dwtkzK+y9AReuuRwPnbSpKwVgRaaV5Z58+OSIPB4AAL
xWNZRTQyZlMXNx3a+Xo4hJrZ7ivoVrTjW0+9w6ASPF6+m2eWEB2THt0etkz08pZLCN5QHjghDYGT
kxXojPnstIquzJwzl6Xz1eKR/doIOPO/f/HMmoTU8K7Xe7eMCrisfTKTa6FZTSKsHpQaI9Dlqzo3
UwnUhb9KsRXC6HJfk0YyMmXeDK4/9niXx7LdTr4EaQAc6/0IHvFLqiH/dCnk9m/CynG+ohFHb3bl
Z5y7bjqSRPewV2cvN9/9F9c9U6XrihxTtA+tZ6w0PWhvBz0JHjRQtTdQWlGsmLkJEHAQ6x7b/0oo
s39Y8VskFlZ5sNEj3/nZYFDhbYItJ/f2ymHizOs0N6IExwlyXmCxnv7EkYOLiHNMtIU9hmKVmcqw
d9Jefcyyvv92+X6cm2xMbt5eVEGq+MUNeXE7nN5XhIBW4uJ88zagXEgrgX28/YNReG9tunzChKJ+
ekUA0e1JFhnZbmrh7Ym3zo+F0wVXptj8t5ye0qkTwCJny0cnHRLQ6SjhpOIM1BzMx+OYPSai1GY3
N/LfVWT1ww7JdPoWbryHkjvqnCtVinkX8WpwtuvsMcBlGMuzyhAa+pDk3EjKFdNhLEICGvwKTuHk
eTvI4/WqVQv96+X7enamWLRQoRhhOJoVBy8nc+lIo8udfHDThqSM1gYTKcp+5Tsk/Vwe6ew8eTHS
YrkgVFCJBM5o0vmyys3GKLkLpqS/UtM4fz1wamhA4xdbfs1SqWdUffGJpwYim8pv0eyFs4vWshLx
/AdXRAYKNQxavgRjn967CFxJqfSsR3Efq1t4vgxYi+LKFZ27b3MBlKLFXHdfbj5La2CtN+rB1fu+
3cCDbVc4Zscr36hroyzer1gVdamic3NTjmHvutKIv4pBBtW1xXPeTSwnuTaXWZlucxjC4p71qj6K
yG96JkALdFa3O4zwWd3jWkvtp75y1ONAQsLzUIjkg4wN5RbmENaadLSv0mnO/hZLZ+bbsxbRXMxI
Mo1B1+uzk02qCSv1EG5IdHyCOlXtAjP7SdYqsZ6hfwybGtTfEPrbEVzV708iijCU3yy2yJa1OFtE
rReIYRp6jEElSjSAqCuyV9Mrx7M5iePVfac3pcI6QiuLBOV0rlqFbufo7ljZKt+6mVI/fhOz67zn
C1nbrvTM5hii6NtEY5x9VWySEDzCQJ4lZbkvY0dZ58pEOPeevvw9i12nXsRWrw8khkF1wdpVcQPo
SRSbXBJG8ft3WMe8ZlBmlwgVFnc4jtlM0M7oXXXUGpzAwFLTIvavLG/nPh18Cua6IufEf0BILz6D
VdvbOISD3o3YaRNwNaUxCUpz/+iNLuI0Q4CcFLdirJEBa15EBtnvXyW9Gkkld05iEYsXmL6rb02+
0bt54KRHhNbVuojT6u3lUc49NhZWMVfxDCRnzuk0IquhyAzPH1ynzdQDRZtKXfkYhh7HCWzalVt6
djCkcBz0NUO8aqh2XeRjo+SSJup2W1wPQC8CSx4CW/ZX7t6Z+jwrAFowKnT8D8zZ6YXJMohb+GOD
W2lj8CWRho8xHu/A+7FzjBs1H8gxG6Kuvid/IviWTb73dkQJpRwnbAjQT2q9XNUtHp4rq/+5TQGT
ZJY5WFTqtcVjJQpCDAQ999RVhLZPfTGuRN9Yj6AJ0r2ZY/PU4UG9v/yUz+1w5+2tjoSDQ8uyven7
LaYavOguSJ9wEwb1YzuHcLem8UltlI+XBzv35cHAhTaN3R09qsUqLHPsEWLk/aeLLY9aSU6xiIz2
yn08d0ncQFZAyT858p4+35HEc7h2HFZg7TZPKXHW77288demH5RHjEDdn1yVptsQ7ljYmb+n43Vq
bCAw5rlpg4nNJEsfp6ar3l2+defWHMuUcwMRzYEzAytfbt5CfQSuJWiSlI2APB8BUdv4fZzQyKhg
uAOXQO+ukXQu+mupHGfvJ1oOyJdkRnFDT4emTdlFOUopFzUzDhbC5Y9loagBXIsY7yUC8/jD5Ys9
O08I5p0xhOjNjMUXo8xl24E2GdwerK9raLHuKl0YbS+Pcm7N4YrQE5LVa1ACPr0u9K7SRow+zNxB
FcjibKeIx+YAL2q4suace3o26i9WOMpjiG5Ph0oq3VQMlYQlbNs9vHKpf/CsJttjvVc2Kc/9gFC8
f85w3P7BraTcLOaSMBsPfX64L75VhbBq+sQEQSAvDz+GeaHBKMr0K4fQcw+MWg61OI6FZN4vXrkp
gWDQJRpLah3kboofDHyzzJ0/+fIRDTb3MWflJUljp1fDNiYj+WBwJxx9G6d3xp1Jmrt7eWKcv5r/
jLJ4oX0/NxPNZxQBx3FjizTZqJNT/cEZkAYxe33UUjyaxZMpfeZ9pVNbMHSvx8foJcGmb1Vq28Kp
TLcaU8X1RNJf0ROdLa1AOoVvxT4JmcViLhYZKVICUp3bt7roV7jDrUevAWrBmm/uPRJvDjVy292U
R91D7wQcjqfy8+U7fKZZN89GGpG83rSWllthHY4p6HHevaT35BaYebfrIEN9IVADCvyU6d+FnLRP
mSQpdfhlp/Gjxnj0E8jml3/KuYf98pcsFtYoM8kcCCbOXGbRgh4J5DZyqvLKwz4zCnHSfPIo09A8
WW7ZjKIhrcXIOQYRpBasOl8j42VICvXK0z0zDmcLTjlspNjlLJvsRarCyaqhjxpBnd4OUd7tKvpn
V+7ZvPVbnOxoqOO9nKWENB/nX/FiUYlkUGY+vke3Jx7rTRtbwdaR6rCOyTRdQ8uqjsAWwWF4wbie
4gLg1+VndmandDL+4gXNBFxcQwtUV7eVik+DOX5LwYKAXW/7fTL6xgw6Kf3d5VHPfC+QJFHTxUkw
y7MWo1ZBFcQYNFXXUVvxmHJg3VjQa9+BFf35ByNRcmRrT4+NCXN6f21HnfzEnpBf1fZ4U+ptuZni
UnkntObal+nMhEGVBOd67pvbKERPh8LeVvReaKtUOGMwOxbkArjSnnv5gs49ME7YiFmQYyCyXbxk
dmV4VWXoquuXc4yWY9bBU5yBjDtUeqF9iswxsnc+Ztnsyof3Fyp7OVVfjrw4xZhxHZjQLqXbJvAy
VzEcqDnCtiEjxvHAVaV6tgMYm0KImjU5uIMJJcI6tw0x1O4cz9Q/ylC5sT2C9EK7XENdqr9dvjln
H4EjZpEjG3tOraePoE56i16PVN1kmDWWceJvQoQ0V+6EdF7PX84USH84NKJM4Nx6Oo6w2t5RairT
mTJZ/d4ap/J50uRKV6dP2gjhKrGreGd0Nm3IDADR+9wq8titcWQju2697N4nxaFbN4DklH01qY3x
vg0xxD+wJGV3Qzv5M+m2080VED1bHMvUCYAE2INtHnxNRtzUinh6XIJ+WGzzuHQ+e0MRVqu08ggh
aJTRuEGmMYz7aWpHKjBNLf1bUOPjjC7hs78i32Qms1XKGO9SDwmbC0MaQxFkCRQ7IqL24aq4nxEV
1aRdDJVNgAbAHZI5VBzN9sYZPfyrwGA/9PkUUfzMAJGtBrsE0mh3OkEbdl95ZH/3Y9GsQYYYGX0i
rKD8LYRGwba2KGuKFn7tCi5gKt3SifNPVYW9d58ZWphta5Xq55rZZFibuso8hyiREW/l4BsY5onj
8bmaYPSsbdeDYUuAiqRHWcBqcnUSYqJNhSW8vWm1snPWtLXwOkfoIGgZzoyapFUALFZUG5RVbjth
v55Mk9xFSUpY+XE2/6i7KCq5VWpsShfszvRGGkQuICkfJpLZSqGU26ANexz3tF8GGHwyfJKUivBl
aV15l5dK8WwYxCDB7KyOxYjxgr8tLPJ10gfau4zCU4zDYCyVo9Kxi1o5dTvtC90zQGFgTIeZpHo2
1XRfi7qbRLYEiYRdXb+tjRAAiorbv1z5DY18MilMWL6p51m3kWmBUdCBaA47ArbEk4Q6ONI0jbV7
kGVBBOSN786Bsl2kkZ0ha7k2hyABVIK7S25hqAMaIdW0xNLsze7SIMEL6rRY3NYkBgL96GxRtA8S
cMlHeOPdczXGpHtYPUCYG7vNTIKJwIWbdtY/VGpW3GCLS2n7ix7qh1KBNoB4ADZRTx0OYBh7j1Zu
47FB5QQbltCRpgHqN6QAK0bbt+9FUzvKHh6IP3xqiZA0VtEotWnVN02n8M8khZjcCe3nkOnkRSlC
A/arVMrPPKRgtsLcBBqtL7Ghb0idGd+yhMIln0iNeSLIMlFAkVDqWlPJDT5HkJsOWhimP/K6Ch97
WLDRg+dbOi77EgN1gjJMrvogCIRr65pXMXlStNIpbOFy3ft1Uh9Sa6yBDRpjSHyFqGIUKr2XPw5y
UmLXJsMqgcoZVt8NCwLPCqrdTNWxiu5zQzJWsS8bG8oz8VjGU6Dgz92p0vTkmtad9hAHIFVoLg/B
NkDHpGyaxAHxEugjb2mXQU3d6ND3xMYix9RnMk/OQ+wnUOEUjx8SYg4jY52HlgDXGNXvFces+8zR
uq9+JeD6yJ5gkZUBMekpxE8BRMEqwG4TTRTG7oD2p9qgVlPtg0PWlXBDx2ablzkKNIGa8M9Hycvt
r0sfKdC68zB7rG0SjbBDRkl2cPRQ1wmSzzR1U1VtQQigCTkW9ErpwNXxo6R+0ypkF7oDMBPdLUWc
FW5v87rfmVLpjXU4VY65spWgame+VAVItIbhC7rMzJ5lL2pn1XZpHu1Gp+LtlCIAyyPrzov3vOkt
fGUJJcWlmYKPJ8y8Bmmdo2VvhsE23ikBSQDbMpmqFHGB2auw6GPA9mlbl7NLWLXGVT1rwFf4JJQ3
qpHH/W4wKzyeWUmE0jHtYChGQCl7B9V1a9QWAjllUDy1/opQMRuUN2CjJ3NaNQK0afIhH2Ky+Lh+
T9bB+q+sxPFoo05zuzrM7qlcOu+MvIne49RWKIYSDLcxQzM5RmUSrXwVZAkWdwKSSkt+ANhAsL3p
1NUHy8sKZhQsmuzKzu1VyQ/SNyG7iHF1CpoIlxbnUx95aZcNju5Gpv+O25UiKsPpHVeCEN0ORJ3M
4N1pXvydz1QMjFchEh5JNH5tFpuirT/8+uT/VmbLf6d3mpPsi93PK+/03ZfvX/wv9bcv1UvH9K8/
9K9jWvyt43xAVoYkD7nh3N34xzGta3/PFhDsbZxZZ9sZ+5t/HdOIa/7mv51N0bN0kMYHG8x/LdOK
NP6mpMrrzS6E4j8JBb8TT366WUNWaqHpnn8CjiOyL5zlTrbwWhuKeLyGjzAcKFRTlaXm91v7ZU4Z
1CeJoOFHo+ycr/l0q4ZfQ6hDDcQAkt5NIMoPXds9tcawId2PzqMOD/XFU3j8Z0P8Mq18eVkMNZuM
ZqWTivdnqekbtBQarc+ZDSqbeCDElfhWzjVXzm2vRqEkyx6UIiJiBQ43i9JDFPtpP0ZjtS5FgEJf
1HKn15r+ePla5kfwny0/Nw/JCPqEWX6PrQW94enNi4BGJyr49DXR0WQ0VNWqSf1trIe3ICneD1H0
jYCaa93OuVpzOijtGKSXs4gUncwyMmWcSHDsa6Ve62YJZ741m61VjMoGU+54mwuMkpcv8nQzP18k
pxps3hoOc4QYy2Y+8ZHC45zSsGezni0vt1yGy9c6aNwrI71+aBp9U6yXCHJoTiwFspzmYXBGQ7PO
jGA4jqBH1xKO9h+MInHywe3EWQwy+fShdTEBiVDBCfEogzI+RmQswFZySprhl2/c6VH0140z2B0g
Z+Zh4f1ZlN0i3SEUhljgdZK0IBT7ON6RL0rkghcS5Kjk8mfdEA96edAzT4uaDDZFKrFzf2f+9y8K
JsLiOwuUu103iBY2JsKFbaXrypwm5/zmO0ZtiRcMqQLuH7xGy9mPLNNs+xLTNHbzaJfnNjmJYKmv
jLKY7kw+VijmupjlJBxdF28yORjCd+QUrzEqxPvYD5u1TG7Tp9RT1StL05mh0OMSX0qlFKnnsqdr
TCIrhqEAVAO2UQscg+flWMekkPmhZJN/5VGdGw79Hr4FHhhqvfl1ePGoyrrX7bJFJID22ahB1mUZ
rAbifQH9dIq6hlBj/Z4OmJYnqkzkuXSlqNph0l3MSS0zo5pApPksYiqHQnfexaVR//aFodxi0uvc
RACvy0cWqH5ZGzXNaGvo64MvUv3QJg10Zq9UIR5hzLo85+cb9WJF/HVR88JkWqxRJIQvvmHkFrLc
pxyFed3DbWsVyQZKrPIHV4UpHICJQyEdqcnp48qAZ4+FahNPhctt5cGkdPNKwl/4P/bOrDluI2vT
f+WLvh54Eon9coBaWFxEiSJFyTcISpaw72vi188Dyj1WFTmsUF93hCO6HbaVlQtOnjznXXoMfujk
6NvfnhU3GEeR/Voz2ZNZOaY2LHzMPI5CpMoJmtk2p5h+5sy/XDu2iPSCv9Y84BQIBIozHy1lZ0GD
/+GmHzvIuENX7d6ey0lUYoc4a6QaUJGQmXmBR+nJuhPoDzmWxDGPff7vtotQseoN3CN+fygeaeAG
4Zhy1k+WrZc6kIXJwZdmye0gHsz5Y6d7CN5KlT79/lCsHAgbviYDtM/xiRgW9MWx28oD5L/u6yGc
r8YEPalaAal6e6RXdslBuJsiLXU7bpaTSYUCR2PktLBpsyIc7kZ7wCAuqZz/YEJEdYv7A2QA0zqe
UGxUsOa6vEAaQOtuFk0s+js5YMr3TpRefYZG9dqcVgwC9A7IAnxYx4OhANu4yHoVgcgxcOHrGm9E
FbmH3145yJnQxKBHgd8TJ19toYkJ6xKQR1NbI9TWLV/obztnjvcrU3HBdSFyRJa0ohuOp4LvUhqH
OoNoQ4lydtmamJU20xmG4Ssf0dEoJ7sjUWVMSnzrEFye4gu3zg1/6Zthm1Mq/Pj2qr0cCgi7DThG
mO5aKT5pWFvA1lQzGllgTVy9lEStbJNJK33M3eEck/iVsexVK4Lug81zyzjZITwlkRMFzRS4Vmpe
ZY5TXsNjS554RZwjhr7cJxMULHeTJDlhrJMVpAGoVSAqM6DUS7a1WqX5mYRN8fbirQf3+DqCiUj7
gSo7lQDvlDJSgurN3dLBzTeqo/FGDlX1OY8yt78aacrX9K603D1zAl+OyfODUj3pBGJdRIrjEzjx
rKKyFKGOBzvVx16GZlWGaFLeSVJ1yjFnsrLnVsHxJCFP0xoDqQHAkNbR8YDVSv6MKwp10YBLbuAY
tRftba/u8Kz3lPtJo26c7W3iIYLII4r9WwWg/4vs6u5zr7ujjaI9xipBDRKhQ3UxHm7NwSsohNnZ
nJN4dbLdVcCzgYK1Xvz57S16eeZA1JEnr69eiDungIw27eiuGdxHqDfVpZ8vY4fob7OEX5Gizs9R
8l4b7Zk4CRWd1Ou5c/RLote1OaKJ9YoGxYBb7ejnyYfWbPo2aOmixL99/ECYwKFY0Z8uFaiTu0KG
+BcPBRegaWQdjn+xnW7LESd6HnAWwp6xMZ8L5esfeXIY4L+D9iZaIO5wSrQRkY0pZWbnQeeJHQ5H
39UiiiATOJBgpwOYbDoTn1457jApVzkFMhbBM+749A3C7Dqt4T6Ehbj6zhiP3pzcNDiT0FuyzjWh
X9k/FpMikQMge6W/HI9m5KPhaK1ZoNtkCjSi+66+11STHVIzMc7gW14ba70Psf+lUMLz/ngst7ba
SU05yuhut9oqIJddjFF6mRfdsn37I3hl1xxXro/gVQDwuTL26/ujRNTEdkMMZxavrjdNkzkP0u3E
tjJdfcvrMd3mSkVnLrGXO7e2fsFqrx/g+u0dz69y5bAkCbaBk911N91ShFsLINnBS1IdjXfTPBMY
X06Sxvaata9vYpBzJ3FKk1rUxC452jDN094dKxwHaCUO1znYvUuMuOb3mmyszdtL+3IX4S4LCd7p
mdFzykvvTGVWzsCo7bTk+6XhJgN0WeAin587nC4LdvztEb8wFKbevEpKnS6okXpOPpZ1EaSyHEZ/
UWbxvvFahMWNEneffMnyj1nXLJijKHQQzwSbl8tLpYHzClnruUC0/vNfQluekA4lNc10p237myov
rKCBnJv53jKh8mzl6X1oFda5JP/FRQ6vEMwe4lIEOspvJ7uajQ1UmirluoNKeMAvLb/2DBxR3t7F
10ZZ0V8GD74VOXQSZRa07pXAlTqQhYXtFyT0wIvc4cwJfXFWqHnxIawrCDqIy/R4Cft+bsdVZTDQ
WxWDATNdX1c0fWh1Lf/JUCu3mbIucj+nF1G+DG1fWEPBhCb7QtqwTEyhiq1ItXn/22tHhmVxC0F+
AhZ4EscKPXGdRM7gm2uccgtBtNlgWVT9ZjmZKh6rBxxwPf6Uu07zEDDScLZpVAbQPeiXAQTK/7Rd
bVBnvugXB/15HMDp6E2aK0z9eJcibW47K7KKwKNDVvudG474xtVeG2Szrh3mSpPdrpd4B/wH60jc
Q/8RNRukoY7HxS7AonWn0L7CTOqyhTP7RJ9a/h5hhEmt0yMfWl99aKc+Izp++Y6jdklbEDlFwAtk
sKjwJmMVaNTDzhyL59rPUbhiIChHfEyAN6Efnc7HyapqWNgvHFkiV23tOLrHk7TyC5wdK9DodUL1
pqQR7mLGs3e8Up75CF75qn/9Baf6SF4+d85g67wIBw1rMLgq5eNgLtbd72/cLxN1Ti46G2QBtAw2
bjTm+abw3AcDG9EzNanX57KGD5C7a/p/fDoktgvaFK65loqyFoNHJNQ1TIfFmW177fRTfYAiuSqj
UVg5HqdskzEbaGYGVtrYPhwb/a4z5URZiowPE0ynCa/1uDz3ynh1eui+EhTJ9ig2Hw+rBqvyRMWw
mPiVQ4Du+fKYR4Px4e2tei0Cw7rnZUSVHtzdybPQHpVGyZL8LoTV5deVMnfK6amzmJNB7/btwV7O
iY9Z50Nei+d8dieXCu11c5ws5qTVU+8vVVwngZG01e9/0YxDEskrHij/Cy0Ly6j1wawIWPhi4EDT
jWa0x9UmOZPPvVw7nu42eoHERPjLpy8pMEpmLc1o5CSoAScdJEHG2PEwsKuKM6FwPczHoYOUCqzp
2jykjHjKtsgV8u04ITy7r4e7tNKafQ12+Ta29eoiK4vuTIHqBL9MUITOj4gYBNZV1gk77uPjl1q1
paQ2zKj9ySy9rfPcqmDxGEbL28pr+w+xVQuc1Xuv2ma1k8tPTqoG50DOgELE28fmxToj302eTi+T
Wgl9kJNPoS2xMagxfggyp9F2iSOKvaCa8SE2nHMZJcfkZKVhoEOdoR0MvW3l9p0MFjYlyA+stVDc
LzUipSqBXyEVZZrd59KoBfr7mTvh+eMvpgamPIDVtyy3uPa5/d7k6sA1nTrsfZPNWfKUAvYp8QqI
MDrplsp6BwjbubNoKlqX2SzmDsNRYERb1TrGZzPNevx5AfThgd4aWJ/Jdm6iB4376bk9gs0IBdCF
dM/Yyt4ccaMy5woJYb+wS8HWeLMcJhhV1PvuQm82+zTohzkMPxUi9y66Isbi24/SLAm/mh6wsGLL
LeVi1o5GeeIC0KgUzpdYjzu18TWUaD6qQNkkGR8U8DwHV+YIP9DO13HXoQTntU5XXFVZxCEYet1O
W3/KQdfddEmK34S/gEAdto2hNOe6wCMryrd4bq3QrdVLGt8pN12G9K/Z0sL5Ehg9frppaaj5m+FG
Bf6lS9xM4LnKeUwohXSo7mzQTSvSRwNQIvywOVGhfefAt0ZJESc26z2ETM/ZYX1tdIeeDZZBrypP
39o1NFmmjkkexgKVlzZ7HIdt7122rAYMUzfO9XWYNY1C/L/NtQctwjPgKhyh5dy7qjKsjZ7oCOpF
MdZ82rws5fcGU9bvuMZo8nppa0xiilAo85IAl4sb20S54SBb9MAOUB0wyugmr7Q/p3hiWwFh0MYl
MAqjv0ySKjfxlygzhZ82ZhldGdMc4RxPNTBOHjUUtyTaDE5f+aOJ8dC3Uhm0831DD+P0T762LNyE
jVWGH8Mwd+1LhKNcZ9dlyAZ9KWY9SVdZsNZ+mttYYGcxQoMH5qd62UTbrOzAQGXIQYk77CZxVTK1
trNvy0w207ZYGuFcojDj/QAKJr+3Vd5NeLLZRXRhDCLOSQhrBz4Flu7mTq9r7Ra8FHdH3U3JfG8M
baivdmxWscET2Gq/N0kovhh4Zjl+bvPb/EXWPRdBk2Ar1eI4CZ3TBhZFPU8sj602ouLntMmAil84
OaD/CpIXX2+z5LPEAb7w4TdYpt9Z8MY3A1XGAYW5qIq2uVkKzvaSIWUOG9j4po/wcXwLf6EywIoU
IGDpzSk2kmhe3nZYOX4TSKQkwJTUYuynTJvvvbB024MlhqnbxtjCzUFsduj14Qph2ZsirxtrV9ZC
fo9SAx9vN5L4Si48xPFj0uEf78Ip6784aWGYN5FyGVgBIo0DMCC2C6pQU9W2zSr9vp7MeNVpqTyw
jjWeI/hs4QR46YZKqJ2JwM+3qeKZspWFNMoAZGj/p7OkVv+QkAwPAeymiRcvhk/tjgpw87ErK6Fu
nCySGARN8RxTfF16D9f3sXGyd3Ulwm5XWqtjXl64YBVHbSzCm7gOXSOIkOvuAJGhTxlESWrcLxiA
xY9LYpdsRpqCFi2SktZ62uvmA4E/fqy9ObwjdstsW3a2nT4gs4NjaofLKyKHxMwfrTD7L9ZYtPMV
RYP0CyXOpLhSYhoyP+waG6pRSn6/Qn6L75gd6w/xSKfap4XVQ56J5KjtqaI3SB3NISrvYzUm4sNc
YZz2WNRK3IlW62911CZKaOeeuVwRh8pbnHaH/KAVeKtfgI3PloBaUPOx7tHrBpSuuT9GFXrVQfVY
1Oy9dJDJdR3r4osWCyva10gqaBjpjtF3Y9L12gfv7E2HwmuQeerxFdT8mIzR3emgP9PrqJwg25uT
sB7tWHS2j92a/JwKHuwu+X6sNXzss5tcIgvkXulKYVddD3FZbjrQghqY6MioAjuMJ0x7QxXbkz9V
nfG+CDVIGBkc9hGBPUxRtoWLcsFX+ORec9MVldP7OMKOxpZY4kygRQs1B/gBLR/yhZLan63oxJ+u
HUbZA2inTL/CBds2L5QZE/KbyDK6wBv0XgZ4BGrZnlgygvR1u1oCvw4XG0KBligr6Iy5iD5jOpR9
rcdGPtp55YY7U8fiJUgNLFd9kXAHtNt5mMaGeowRNXehlnfFfZ4ZrfcYZXUSYdzD5+rPFU8Rv8BD
5c6QizADiSFkeqWHngE8P26LNhACa+aN01htvGndbAg3ZVul5W1UjnX+aJe5IfeZB4Xj2olAjD3E
KBEBoq5rbsksHvNig5Oo43IQ07YPvLhFa7IfU03sW8Up/6LlQ2wHaT8OlyaqtNPBxOPN2npuIrot
iJws9D0PH7yLspiX6kdLu1/xZhqLpyl2nO8NetnttzmbdLBPI1iCLVafeGrWi4aVYVYXtvWJsJEb
+G/ikup9IFqhlFgVRjRf1nyjuFqrPg0pys29mMG45m34KBu7ST5q7iB0Dvuz0qKYXRymaPSPd5lu
1vHHosZ78YBzXM2RLtzBRNd0dMri3oW1iod8F7sDp2RJk+qmjacpu+zq1ssvosiELDgurqlCP+E9
0z6WWo+KIibRSwHMNlsMHaSxR1v/yUKgP7pLRphO3wws2fiEkjC23jVF5H43kV7lshdeb10m4DYS
v0x1fFmVPeIEFOLOY+6RQMjAnc+2ywoHZYUb2Scyo4ZjjI/R6Kwuwrp5b2ZK6LdtQVHx0R6yLvo4
s9LDXo2Y3t625tLoO/qL8bgH9m7EgWsM+eMEXUrdqRGl6A3TT5uvtFsBF3sZGkIHK5GNOAiM/aag
Kgfg97pyjEsLT4nucx3jTBVIHS8yH3uY5SoVy+RelE5K8XzWvbIJ0m7E7pwgIcaLVo24JOhuote3
nWonQlA9sedBh6w790gsBiyyIUZp016Pm2jaaYIRrk0scp0d78pcv8n0pJyDuZ8LPKlGkcodOJS0
9BE9lfP7qNMwN0I8Q3vXtEPlXI/0c/tvuKyP0zsTtDTVFicz9e5jjB0pPI4OcbNdrzm1/t4pUzg9
oje9J60XovsELnsqgcfVnoT6NuB3veV6oiKqaWllavjy2gpDy36KXfFUo/ukfW6qCGsnHGXVw3Pe
/l/87b9WAMz//rcn0Av4baBqIOK/Qm/Xf/8n8tYw/0ByBnYWIDwQathH/Bt5a8g/1obECti0TAr2
q6Dp38hbA3DtWpjiBbQyipxVWOVv4O3653HWV1UqZG5B7Jq/g7s9leEDMcq4PMyBIUKT4gl9/Oyr
PHPUIYcSVcYV0pl7U6OjHpCtiH03Hz621jh+0LJWv/agonyd4gJxUiTm2q9zaoca2VonL5zCrB9S
fcaru0f55Al5uPpzx7U0+GC+nH4LV6JuA2dM4nJXSq603S/L/f7nu/hXnO1xX4AuHG9EQDDrixE8
BzCi41m0tUPCBCMzsDjVQZu03MVdagXpYjabyom2HagizNG+/P6wgLCAYiEESbfsZPEwXLdASnk6
6neKQlG4YWq+FMXtMi+XUGFuptbuzpRUjt/GP6f665gn9Zt5njSj7tcxxXzQw9rywSGmftPIM2Ri
uf5J/5Qgfo7EaqL4AEiGc3vyMBZt4vDYSGWQIOE2BgW1qXFDbSxueKGN2n2vPPOqiBVEiGpo8JLX
sJGeoZiRDySRfaVplXXh0vAaiaySWIsyIA/dKcGYWK+k/iSsQrP82VhgEIZYg76vjY4gVusE4s3b
O/X8mZ3OBmQMqitAfsBin1YPMb9BaLRKl0DruijfzKmThL6IJwf/dJ0HOY60lPTC9fLYOoXRJhut
aJbP3lI7yX7C3vNqmUb9JgzLZdq1+oB5eR8143fINnwxGY/maRXLDPExoBQ1wAurtcnXn6co19ma
mcwOfVaHPJPxrU58t67m0efZjAvpul5exEt0G7KIPFqTgZxoXdpuXeVkXe+GuieZ0vM2TNrUbGkX
hTjMm24EpKg28phqVGF+V0jjzMFC6KguwR9X0DHnYW7gGlXaRl+W+QcK1dEUxAyib2P0BxewNZ7x
g2RtgUFV6L2Lg5amRf4oQxMfbmMM581sTSbmLTwd+cOLuUTCu2vnfGPgBqJ8INUrGoL7Td9SdozZ
V4UuNEAa+FYflYeyYZTO21Qv5Xg5lWkY6PYyW9uSKliNi3wxP5YWlrwARmTR77xouMvbYblLa9O6
j9MqVjex7jTdewCyk47eel7c4V9RHeJ5VOMOafpp+ctaimLZTnOauH7tePP8bs6KJvKB+CQNGVOn
7iq3ogwR28rjXHd9CI6DVNXyczOFEaV6E9cLOGUYRA9Di+GgC4frMEAMg9QVJWAMKrEYm2p2M/ci
59/7IovOjP0IX6gvq81OxnPEmu6pFLSXUiRFsec/4oDkONIvQdMX8KfUYnUfoWtFJO1hJH/gjbBi
9szR+I51tqUjBynJiftsHJ4Q2Zg+1Xo1mQE6WsLPSadcH/E+evMzbec00HTD28zj2LRXBZs2B0ZR
5GobxjCQ9/ASE7rrrU0lZ6iaz90ansekgZJgr0HbXsM3GHEiebkG9QokSszJJNSHa9Dv1vCPJH//
8X8VymqyvmklLXTN29bocW/xdKZQA6CFvMhEEt7d2J0gHzXszLtP0mI5ZxvyzAY/CkpAUleVLygn
YCztU2I1KGJJLg6WZpHObWkUf7mpGpEwhiNYDcn1POC2B5LiBwjFTej13WZp7WsMerwgJJtWi7po
8nL7dnA5riASKPlNLrKkLk8/dE9OG7T/LEzS4Q7po7/F5F0ot771vCbW8/rkPa86Xl8sm1oX8Pk3
/Df1+hfX0v8/8/o/ZZ9Ew9P/PJV//Y//1H4d/nr6NQ3jv/2ZhWm2/gfXNA0dDFlW4JjkXv1JgFr/
0dpNXbs99NeRmKeL8Xcepjt/IOm/di/gR4GnXMWj/s7DdPsPjx4iCvH8WWRo5HX/zg//Tli6k7//
NYF5bt3+c66BsdGKRNCPCiVaFvB51k7KLz3JAWVOt05bNMbHwvmYzEN32SvqkMgeL+KrQXY/+BYV
1R0iTMNNiSkYJN5JNaaf0YI4jElU3yXZNF3ErtP8BZogwrEat/UW7UaxfM1kmO/DBcim78yle0Ye
41lY8/jXI5KLZAW4RgE36NSbA+wsldAKnbF4sNQTAD35MbMtJfzZQ1UJa5b2kz7G0q/yMMl8Bb/b
ToYd5SAsj1gV89DOhQfYiC8fQw+0xSBMapnxEMX6tqw89wYQofXQ6nNyXwwGCIwyHayAarEO3bGY
AtvhsvDTQis/LxEl49soL4ljAjuaD3aaxtehxIHCU22eBFNhUo/uVdZAiBaj9H85f6+kosf52bqR
q14wnAOwgnIFXx5vJH2oscht2OwIMIVB3ccOr32hBdBwz6kiHzcqfw7FowJhejS/dPO0ZZOgssA7
GcU12yHnyqlNXnY48AbSG13fIf/eR0P5s3343zjzL6C/v+z0izfe3dB1yXFwWf+Dv8OLbnt/rAxJ
erfALDHVIlD8DC+6h7esS1NlVad0ST65Pf6OLq7+B5k1ZQ5wuqDdnwPP39HF1GFlruJZyCEiXQHY
6Xeiy7NE/D/f59rWWh0SaYzSUlwFv08eKqFRxUKlHiSEWpjRbiip2wFmTdvhMz2jGhP2Ja2zfgfG
dWnfC9Ev9l3ouml64aWtp97z5dUG0GiQ526xmYysGC8op9ChyFWPMWIdtuJDhgrupzhKoETTLKJs
XE5ZYm2r2A7tD2SEYbjTqMHGNaIRVNpRw7A0VAHpXKgV3ShSe2q3vGOGO2sZhYTEoIn3btl23zyB
iMX7WvNSFB1mHMnGTiA/oKrENvde1EyYeZuD9VkfjL7zZepFxUZM0Pz8DIbTjTWFkKOzJLFxJTf7
1vDLoUyFbydO3O3SxMrutMiUEFtS6ow7IUfdPgg9XXJzZ3eKpco1r+F10HstHla/FTB+7o0FGAXi
KxtN9DgOGA2VMcmaOai4VhENNTW1bceG1N5Vkem8Q345ta/EpxNQyjreSmEjeXr+C8Lj8XghWiwc
ud5EkZmKMenKGMluZXCb01fsi2TLYwDjyauqrFT+bfE6/X6sp+6zmjqOgEq6eTqzAsf5E78IVzz8
mKAarbBTHmnHv6iLtCWNInzAyWuxcN6Y0AU3Q7VoEgiGMS17J51i/Lxzr7M3sinnalsWDqoob6/M
yR0Mgct8dmD96ZDKB7tWGX65g227HBYg0YoaX9jn9qZKwkreZmWWeJSX+0nszBBHDig9usiu5sg2
vgs9bzb6rEnbz7JaLk9GNHbeJ448EuX7fKZSismcO9TLX3pvhM6d2RtT/HEKMab/Zo1zV1uBkP1k
nVPoWfOFX794NtijAUNYoYLEjXRyDYnUjVXSWzXQusSt/lzIjQrwR0b+exr266JhuLTKXEB0wrfx
+bj9smgUQEJOR1iwaM7c20A/Kb2+S6sCqRLK6IkKJquAovn2Xh3fss+j8skAOUIzCsCYI4+3in5I
U5d2HCJJIaPIp32mdoZdhZsWlbGLt8c6hmIwloX+Pyr9zBF+CCn+8ViRIbxcZrQO/NDO53qjG2RT
F70qR/dSNb0lr3rwtrN35jge3+4MS75JxskFD4CGZOFk2D4cXewtIpuWf7TYwax3GZ0h+nR0MsPu
k65aMHiFXXNn/b/8+ZX48GJlGdaGNUJdEHAH3nrHs11AS6oKsC/DimVp8ISe5pvBdWsUefXK/Pb2
aOsndXRMSazxT4PkzbDcdyeTdPpMjsuCuomPGgqmDlTy9uFgGHuNgtD7zpECOUxjuYxZ4DNHCIDm
i8FRLSC9BKCnY696urEh7X+ZNAbnp0MwCVuVzDO78g4Ax5I95WBlERCxI3733rUWem5xBu4MM+5R
y2mNZjUdUPrnXW/rcVBlra3eOwjcljd0KTo7EOWQy9tm1uyJazKTmBn43rBUyweafHO1xz3cLT5U
S9n2O+RFVBzTNZoadVf3AlEQBKU1+8MSjsnyw4BZYE0XokNIU/fHyRHLQ5PQxP0eiWaJHijhjK6H
Dg49oxtzSqT5LimF3nwovQJQSSSRXkyDCfVF5yoTkNxlMOmTi2vHBEj1XRdVNJTo+DSt2kVLIpch
GPQykY+pVvX2ePCwWzDphqaOlz8gOW8kfjxHCzqDoAHANqYGBc/PgyuTfBONFoAJM6sj2wyEM8Sa
ewBMNKVXfSSM+F07umW6txXJ6wV/BjL5u1ib6S4FGSOnX/Myxj1XRia2mRlYLEJHJ2zNrd7FTuqm
xYGT66B1W8/W7G36ZSyQpZtiTcsqf8Bm09rmYPdmuqj63CjzR2nY5dReNHWRa7T7jdJTcotNXRM7
wQDizVyxFqMqD/RENPe7pxXe8CDbKcPLzbbwpqFxGWMbp1l1TckoLpsmSIy5i/utp09a953MxukR
zFri9Lvn5Xl5qRkhOYlf0qWS19pc1naDAtqChCf1/HnaZsB0shVw1wFRl6lb5o+mXOimtoC7pksJ
TMe7mCKsfRF7ond9iCn/ae9soSJuH630YjpDZYK/ArlL/aNApMi7i1ptork51AiifsZTNMJmyaaf
lWMHOCtxQ1aYyDtVwuG6GkFrVjtjkMrl4NqJdUnJi/Rok0C5nB/odswXkeeE2a6uTMXv0rPcCZK6
SCfrMkad7z4Rhe5tq34q8U/N8eWwl69uCaqHDJMtQ8gpdysz2096Z5T9NSbCsW7v6zKhLLrxJpQh
le9Glr7NtbXoNwBTsC5RiM7yw4QiUDgHuQML1I0uXTyWnAYBJDRj7kHaFsOnJS4XNQRNm4r4MBud
FnNqXb2Yd5k08hp8iBDJ4iByNRnNo+wHU1xWYzTatPiQnuNFuuDrVqGqZpYIa/jD1NuYzJtagYa8
ocz0YMxjjU5CXdurh6GWCfmexiyL6mPOsZhf0fXSkwP7GmP6CBlSbIqozeSlzCxyUTFRgvxzlqlw
d5jVN8M7SPV1eb0oV1c3djFMSaAnBmgXqp1T41yAah3na1U5erx3J0ePbnTLjZJPTp5E2XAzpkXt
dttpiqteBZwLcz7UiehD92veRmH3ECb44kl/adN8RgXNmfpy9N059OIHoJBJcmGbHXZzlwVFDhvv
ciczop1LCbeVt63KEYPCNbN3qg+V686dBpHOIEj4S6ib+Rc10X18HDRswtBk13TxqXAGMVyByqvm
g9ZS5b3Rwri/Q4zeNL8piqL5ubvwRTZDmgEZwEN6ARwpZg3Hl5IeGVriTmn4I1aRcZkOujxYDnix
ty+jFzeuw59tAQvHRxbzklNcuDUs3YJ8WPsjFtAf/L4rINfPuhFeTpOjReDa8gEhusprzvnznWbA
iPxSpufdiHHTmp6vv+yXJMoO1VyD6gh/NOzAGIBmKrN9K0U673i6TeMBFYM+DPq2X3i2hKgpu2Eq
1Oe35/8i0WF0isU0R1aZFzR5jn/FbNkNgCC0OMEThOTp+3qO2oJOfu4a7Q0yB1wDvtEYSJu9PfBx
FoAJNCUeXtBof5JgrYrpxwNLVIGlbEzzwhjBk/irVmG/hzyl35V8OfG+Ai8DdGyBSNknuKydSfCO
8wCe5mino4wEQJ+uKr9g/Xm/rL4mI3swrcTZKdhHF4BMmsuIKvO7sOT+PHPGXhmL9z4UhPV5T7Xv
ZKxc9ouR8nrZkXp517TjadpbVva+tumOvL2qx9u5TgtqLMKUiBCQoZNmHU8rRFgm01wEERuFLFhV
Zt0B7FCzmZ1G+PXsnLMUfzkekhOIYNKVppaBHPfxeCktUn0YlbfLVsp2GVdAXxygB65BUrMsOLq/
Pb/TU0PJfX3CIoKx2p2tJZLjbQvtcewn19vVuHgHhPB5N2NMHADT6K7Bw+h+VYTuBjW66vfe0OvS
IqVFdvysdwMt8+R1NeDc3eRyoaAxxF18mXG1zoGa8/BKiLh5FPaoDjntdiuoEWil84wY5S5tUkzZ
7KrUz2C3X56pVdiLuEHkQvLk1EYsxzlyojmj7aY4cuKNO6f5VQRiPPFRtj1npnMcJJ+nzi2LhyNF
KwLlaatdyQQTvDKK9l3augeaZtSZzbL1ES8KA8Mthe1XqWacmeIro8IO5llC71CgELNeEL98ohFU
zY7KhrbLrbz/UEk5HWxb4eQ+C/kRQcMs0DUAp2c+1hNQPJO1JZRbuGPIx0AdPRVGh9hOLiK9ZF8B
LRX7IgXGy3sdHRFf6oW980SkhVGgo0K0bPO8LqqgUwJInidaPHrO/JwX+0xpZPUGlRQqVirwSeyI
hjGke0RWNaS6NqGfl7f5p3EAeGepJul/d8m5kXgCQjeD905F6OQ2SNsYhODQNXvXbcd2l9BJDehi
TIGJleLGdYruL6RT3fzMV/0iijAvHqBcP5In6AunUHNsqjluwg5M7iw+poac7gR0t4p+7KD51G5g
Xr8dR44vXzZ5JVVz72HxTgCjZH98tkSma8ZADriPJqjAbRHdlhoKsqXs60cO9WdppuVd0UfzdURO
9+HtwV8EMVJ+LCCI0uum8ug/HnyuTZE3mNjtVcWjM8t1ykVJ1d3nphzR5e303aTVSGCm2Xxmf09M
7dd5S1qXvLtpXvEAP711w6jUohhdegCv0bJP3H7xPdow39plnA8qgSK0QD8IsAJNtvmIBLid2fY+
gza0gTug+XIYR5zWZH1OU+LFOecY0StnK0FeQHg92ZCqRtYy7Vu115oZZKw11HvMEJ/GYjx3Rb5Y
/bXtRo0D/gdKWMTO49W3kqYYqm5R+zyhrz2XUlwucdcfstTSvtCv7a5nxfRStDTONY1fmyQyw2tp
nsFpIR4PXZkRyikLTgtU1bizrBEMq5FHTx5r+9fbZ+xZ5e2fKgs7DfsQYouHlB5MWARZj8cytW6G
cT7pezjj3XYA0OuLvq32ZeFmhya3u6CiPxhIt4nezQjB7ns8jgNXtOJjvSh7t+TNo1nIOogEDHov
04ubIsvi76WG6dXbv/V4R8geuMzpxNDY5/dSTjwJ9H0BFETWbrqxElQsL3NtNpc/NS3XCABRmN06
tdPdFaOw0Zbz1CS2vzc8oRX5Pzyg1usULNnJxZ5N7jzmjrXspsoZD6VWlx+sZnzCkGXcU0FA9CGe
vMtSS/rd2wMfX3DcMevAzBnFSP6Hy/V4i6yimzN0l8UOkczyr1zLpmITOy0khMJwauE3pj1+SmgX
Pbw97nG4XcddE0T6qh5S6fzNybi6zCokqpXYDYkr9xTdJf4+s0Q/u2Knuyk//AfjIVfFh02yyFd+
PM9aQRCtQkrpVuh0V87iTjdaShcHTu7XWJ/FmfD62vQ4TxiCAG/kDjv5wIHKtfkALWFnw7a4La2W
LLSnSe0PvMgpu9nhOYTKqyOu5jowBbk1Tw9w1RseutWL2CHzE20EZJ/9SlfdGiE+fShnVmcsMI7j
yM8NhC0KVxscAgmpcbyguamN3VxLFvT/cnZevXFb6xr+RQTYy7nkkBxpRs22HNu5IVzZ62L/9eeh
zgG2hyOI0L5JgiTwGq76lbfoSeRG8Tx8HPk3Hu4N9n8xFFL3cG95q0C7rD/lryAMkCt5khouwRKW
sY/BJ+g97ChtPwsn2s5vb5TXvovbcZWyWMmj28pwp4zRrAPCDtJxMsAhxfad2bQ1PBq+8L1DrfK1
HD3iWh7Cbd8HeQATAQdDDlQUEH0ndjJXNsLmM8Ata8dE6/qYo5a0auriz0KuvVVRg5NT1CnwgSAz
Re0bOrrWbZTah3gke5GNuAKP5+z5119PJYR6gjlWjiUiDbtct95E/QP7ATmwkUB33C7Uq+dJH7X8
lrioEP7bs7m9wdmMSCWtRjg0TFZm5eVoqtODSEEbDt6m1DePCnzp2U3Kzk5Bh7ZCazx0rcPJpQpq
z89pVE9aErz9E16ZZa7TFZHCTFPK2QQQBqJTM3p1SoDGuqA9V0yHss7rAHYbGVlqmb6+pPn7l3ZN
6blskHuhlbl5OqwlxxMNp6GgMa3EX2s9txFth/OcWAqlo9lAOnzeczt6ZWlRTSR6QOSCtHt7vzG5
PQI2kxYkqfl1wNYoUOZSPxiQeXa0el6b0zVQYvvSLyEjuFxWCYp/r0mVFsgawbha5v0teRMxYp4t
6Os7wtWk+n3SMuvlRudtVZB3MGdZP/Jy0AT8QAq0U+N1mmOvM6FZ982S3Ygc8s3be+b63kbVFRgN
Gig0NDkrm6E0qrkwrpUAzKaKHZukPYxWMt6FkxR/zFU0+N8e75WVY4dqNCsACpHZbj6tMGF5jCnj
qVUE3WTppic9Ln5lzdTdvD3S+if9J/p7mcQ1kaUHTESFV9lm5egdocbbz0tQO0n3FfZKgT9gXqY7
L/v1MBZKXBDWiV6IKIzNy47xQDG1ZaQEQgYTTddkJReCfNa+vP051xvRwhAQKbb1NgNntXnS4xGb
ydhSoNQIo6RobmRfpKYp75IEG4S60z83U5ntCRlcX2pU7YDx6JS3OOFbKVnbQbhfpLoSyLnNRuT2
CxZqab/kuKixNhiAvBvmgMVVs1flut6XKz4I1C+gQMREt9fKYktdXnWLEmCjsioba39suhJ30qB+
W8LG9N6e3NdGo/hNV5Qngy/d7MqSZEWJaEMFk1Y2pHlWH/kwxdqDlucwg5PZEu8ccS1RohEB259C
A83YTfwSSk1YQYvq6Mk58QHjk9+9ap0msw5det97LqXbU8doiJjqq9YBWCwkzS9PeakUg1NBYvN7
aZBvGwLRo1RUYe4WuQ0/632T+TIY4TXiykhVkXldDmaQH2OVyWB1r8ZHFX6XlxV9c1oGkN9yXZk7
B319Wf8+6C/j8RigAIZQO+ns5XiwGOkpD3pHz6Izbsuonj8gyxUa3twX6ZnxxH24tOGtKkzjK//U
vPNKW8eHsIQOH9UyGDmbl19kxGtjKnV+F+VwBAYzxe15atysa5edXXO1juA+WL0VcPJyB2zWcXIG
TK1hGvujMOdvQ5rX8VPd9CI9mSh0Pb29jq8N5oAbXpGoqDttVXY1YHJoLevEZnWZnkM7K32noi3b
OeJ9+vP0n3gSkG+j/mEA1+Nvl0s4YbGjN6Ze+wvUwpWOFQ0yZi0V3IoKz5p/3/1hRAccPhKkdbTN
gmU9uP9y4OxF9PEDUjP7H9yjUq+LS/3T20Ntb20+jOLCKlm9ljyQn7n8sNQSfd6EUMGKsOtOpjBv
yWd0Hzg9uRgaFIe6Xqqd/bh1KVtn06TwwRNIKMKrsRk0sTW64nklfKt2yifJYJtA4G67G/if0SnM
FOVsqX0YALuTwwP1wdnvDUcKhDGVB1oJ8ic57ttg6KbyU17q9E/yKt5zSnxlZsBNU7sn++aV3qJ4
JyfrSsUCToDLCuy4adVYbvRq9hEsNG/Mok2CttajfOdyuhqWP45loMhB2YsWxuYZ7VJcsQCrjD6A
jRm4IbhGvTW0A7Cx5VbuWuoeSrcTIlwdpHXMFenIulDy2oZzuF5LU5xVo48scfYn0XonEI5j3la1
LN67tdehaBWs5C2Ugbbpo5b2VYzl0uiPuiGhepDDWB/y5racrWwnMl7fxItrl6EoL3BkVxdKrojL
rZ0sS7M0pjn6An2Yh9RqMRVDvuK9B2gdxTDXZ5JCHpi3y1FiDQEPtbdG39Ka4TSpWRP0InO82Ymb
Q5zJ4T0ioXuZ42ubBD1ADhG8CbbbuqB/ZfzwfvBLq6PJVxs40Y6xNG4DcOgDOk6hq2SjGeR9v+fS
8souWYvi601IYQpQ2OWgCTKVipL2k9+nceTpXZWfuJVmX1GLJnjnrbQ+IEBgdSJJ4Gfb0r9az13Z
25SVR3XWfsEdRMMv1coQIb+ke66gNB1DUuQfb4/62geu4TjYN0p9V7ZJaizHLSrFo58Ywx+tr5S7
HhwNhT593il/vT4SCE3Z4qK/QjToRUmJ3dA4cIkc3SymxNXiYOlX0JvcuU+2ETK6W+BM/zPU5j6x
wlgK9XIefdvO6rvUwqwL6RnUks1M64CmhfGThLbrQWqrcSfuub7n17ENdRU9ZbOSNF7umDa1E6vu
l9HHKg5NCiLlWyeK4qfcmiYAzkU2VG6ZCONjBYVlcU17dp5kOI2PsmjFmSpNejs7MDezqhDAD2pg
F6TV8vt8enjc15+5Pn8rRZl+/CZoCUlkUSqxR1/puj8K3nPPA3r7O/fE+q2b22ilI9MWBzzKFbge
6b+O7AKdkRISSy4GKzvBGzIDuw21O3tAQ0qZ5j0b86ugk4+iHfzifkEZbQtoAN5Vc7sOjNfoaiA6
YBRarycBl4ni2XYvAu6P6AA9M3WRht7zIHvlhmJ4MmkCNEArK0Hr789FyxCZkARQHZoy+b3SKIN8
FKY93VtVu9iuXeX9Y2d0hr4jBffqNGOLBV5nbd1tb0aEZ8ZpQEfCzwEFeWTX9ll0FrymIm+9IbP3
GhOv7HHEzleoAe81WNWtX9AgQFeizDL4NS4xCFsLM/1N1dV4hpkxde6AGTrOnoX5a0jHwavbJGo8
Sdab39WsQFuV4xqfzSHMO3+QcVNwwWpXXoSJ6Pf3Xm5sBnJHymC0cSipXi6IqAZkUPRh8NWBXLXG
p1jxjRbpkgOkGS3cCc2vl2ENKOhjUpTC82DrAMRh08wavJ2vZfLggpVavsEV4ZYJEZUdQkl594W6
Him6xNRvEYeUNw+iUudLjpzK4EMFVTFIJbyqv6HKCq/dZoWq9w9nrVn/quiMQN+21tHpNPZ7Oe19
USfZcSHW/YL+eP09xB4xPby9cNdhDLJ/4OxW8xJ4QlsUCWA++IYyzOE47sVvddA1UMvW+OXtUTaQ
ivUSpOW6IndkoAxU9jcHVugj3osJnigDz5UnrC7+qrRyCrGdIPlPowlLule0SgndWY3k39GSTx+Y
Xhryb/+Qq6eRcGr1GGFyKcWDdbjcpznRgFYRFwRKKGKvAFp3g0Gz7M4knP7bQ11tUqyB0dcgX6Uk
vmIbLocCFKxVBndQkM7pgIBz2X9M9Na60ZQ29dJFTnZ2zdWVTFCjYOxEykVTg5m+HI90Ku/KGdGZ
KZSrRxVtgY+ylml/Ih0+iltBBJtcePfDfIp6Ry5uRCLtJTXr7F28QuvoCItwZTnImGyxWTo6mlqe
oSoVlXHzraSd+SCTsX+VRYcqcjalkSd62YSuoTY7O+x6YSn+rXIq9L1JoreNdSseex3NGzWgubKy
mwx8MmH/ospXzPr/065/Tv8T/a6e/u+L/ubtvjYY37imqbTF0My/nGokMeuRS1kNKlzpztksidFr
cmEZX6solO2dR+fqsWNWcSBd5bP5RBgpl6PVmpUb+lKrwTDhAJqAfP7I+v0p5ijxDOh8N/mo9N7b
m/eVzcRIqE6vPVR27+YLJ82RDH3stIDCU+Lp6jydl8auvUrR6k9aPbaBHGX5/QCFzc1ltfr99vDX
E8z3Up9YkaHA23Tl8pNjeuJRquTAYDBSvZnlZjpKgLMD6j57yirXx3TF4XBkXpplV22yUu816BKq
FjhE6G6c1Ol3s7Wku2xq0Mor0Hd796dxrxOyUjLjLXHWmf8rUosb5FORc4FjWNGQblqz9PVYSG5B
82FnEV+ZRZpyRJcoJ/BIbmsMRYViTNkIPWigZJ4yCpC35AbiZpjjOXj7q65mcc2BQU4Qh69AYnv9
KX99VVe25ByQ+YJkBKDpRhGqfmZpl0+IoX0I02x476cxHlIQuIdqwFx4vjbjWWrSWUunBJQWws8y
4DEPgHwpPL1ttXBnya6uNQZjE9qkpbwPVOMvB5OsQq9EmirBrJbzp7wZZgI+OpqlOtVuggnyZ3IH
WtbVsuy8zldHn0uUBwRNah2YMh3iy5GLXmoB/vOZwCDru3pw5LNZWcaRC8H0cRybvc6APPr2Wl4/
1vjeUEjGIBDYCUCx9Vf9vZhS7VgLQm+BkrXRk6JKiAEnWNopJvo1aSzhn1EskzsoehX0cmWc2tLe
e0qu9i6/gVyBzjW/4Fr2Wy7HSJLMmgUuYsNv5GEADbDkyOOEez259f68eLUYyoK0T6+ROba3ZkY1
yq64gdPCUkMnux+nOTovKWSnt2f1laUkluNsrNVJEE+bHStNTmmbgiutqWI9iJMwPSAdGyMjl+jn
CFmWM9DtvZb4a7P40mIBRovIxfayMXtrSSyblZxY6UOfl/kJJAfm3jOkl7e/75UbgGOPjjDRk0Pv
dp3lvzaNHRYy1vUamwaOgtdImnRQrFR4Sd0kd1Kk7jWJX5tPADDEZYBGUYZff89f42kh2HKolErQ
Vpn6qHYVdfNSCVGpnZyDFlaT25tZunPNvTqf9OVIBzgb8DMvBy1UBJ8a+ALBaMuob3VZ68Yqqi4y
PK+doV6ZT7J5lDV48EGqbjvvQHsndWhxVjdyJGTdOifMcMGxON8gJepeZFjtTkXzlRllRIbDMZkn
Y+vGXJjpMjYhccYYRZMXtekCCFi1jlDt2jt1jv+dCYdu3t41r0woaQGlaFqBPFTb5lVsNYuJ2O96
j2NVbw56GowWcqWIUYvj20O9covzXVS+KMUQWmxBfrU86WrmhHKgwXgMMq2uvHKKKk+rc1K6ulgC
YS+1H4bjXnvnlQsG4sf6ggBtIDxfJ+Gvraq39lziVyWjnTwLD+/G5i5y7D3nk9c2DBkxuZa+enNv
QSFOb3emloFnSusI0E8zLYcUEdNHNRaQ16Vur/722tJpK4iYvJ/C9Iv6xF9flQFfjvqZuyVa94w5
gy8I9bC4AQbw6+2Ve3Uk2khE9rxJxDKX81egfW6OSD8EtaIP7fdxRh/6wyTmePGcTJN2wu3reSRn
4+Xh7Vkbm1us4rK0qpY53NE1CV4gIaXqJ2RTRyQh8pOc0zd779etmgwU71bLBHxX1mP51zx2NL3R
PCj1oI9l40bPacPH6tJg8RLGH98e6vqErxp4EK+QlqQhs62Y1jT9mgoXs8COwtBo0PHVs+jHZOpL
4RnzEKEvi/pf5CLZmCm3b4+9UaBYy3S8r8AxgfdTtKOhcfmdZNhwOrGGAAOqW+UDYmNx+9PExhSh
+Six2uaIMEIaBUYHv/TBbNUM48ypV4vhubYhNN+oo2XsFRJfWWxSRnpwK9QCE9pNNG6ggK9M4WAE
UQbWnxfEVk9lrNoBVNnmYJGH7ER017fQywVLD271lIJ1dzkLebKgHm2VDm2cKgv6eUi+hvZQ3lK5
kv20kcR9oYWoG4dDtXO9X38q8CbiWFpwsJjIzy9HBuXFDQ+SM5Coz35qVMjph9QeMoRZrGHxmxyr
gJ0r9yWouQytWGyNbj1pyHqo1tn4a2/HVqcVJUJIgRrXcojCt9EdBlT/DmnR198XfGPORQlvNDFK
806eAAI3Q10dK3TVn3WrmfzCWdSdQ/DaPKxczzXlI3Xf6o4MMLK1xKwIxPQqPhu4K/nZ3JbnuKqW
h9qwd8oy15cXifuaYJoKK06/8HIKWEy7VuCvBloWlwJV3womssD1LhgUJ9pDSCgqf9zljAOm4VJG
Lo/cHRvsy+HQfySvj3hQ0TVqPd2uJ9cUvfpx6pYSmb6h8wzk8g9JkRc/kD//iqiEdSgmmn1GZVY7
63/98PELyFq4uulwXzkhFRkgxV5pVZoBRXfMcc3MDhCk4j2LtuslZRy2GE8DrXRiksuPlgUuQehm
Aj4t5/i5kK3kjB5zccaNSHKN3P7x9lX2ymfRPafITUAPnn1Vffp7V4vMLKNYB36ZTcwxUgfGgx1X
8tPbo7yycfganoU1o14Jwpej1HYX1QsFu6DKU/25m2KMEJxsHM992fR7+mXrDG22DdUe8iCgu0B5
tiAenB5nkuCQ8pmI4++x5BjfoepEy20y9JLwa6ObpGPSIvCwcx++8pV0YbkOqfSsUeDmeHToBNOV
VNeMaOnPRqy3CMKJvjmIWZI/vz2jr2yTl44vuQ6fyBm5nFFU5qZ40gdeoDkuTjE3l5dqCAcQC8d+
bGXxDnL+1fGIo0E+IApCE/9yPGGbk91ThA7MbAlv8tTOTxbl7Vu7yXRPnUfd/y++j7SdKHAlVzub
8YhoW7PtsHbSitT0cQNXgioLLfx0yMOwo+h2XpTry4YogsNN8AK3A5mczRbVsjnW8DCjwNQuVhvU
ZWd9kpKpAS8QtsKXbWEpLtAIPXKlWvSxZ+XCOS4zfUq5VIAX1rtXztV+4icBAefCZVdRPNjEigtQ
ydYAkhyUZH80edXZLycQBLk1Z947p5uh1q9eQangw7Y1qDhtlwQMih7QFqwforqfjvEyxX6XAvIf
YILvbKera4fxqDiv5UrMGqHwXW4nZPlRDQYugAdfCxFPFDRh3WVWur0S5dVAgJK4DZg+GmyEQJss
d7IlYUZAlY8adIxPLKVxAlwf73C+rkchHqCNuh57ZM23cTZSHSqYZGEclUrSCj/JUhUjinDCvG7P
5fJqU6ya6aTGHApQQbz5lzO3aLneTVVnH0NIOT9pipg3YTmj6ZTJWKq8c1cwFv0/ev0rXAcj2Mux
cktpjUprbBSAdXoectt5aPpod6HWnXNZCndEOK9nkcSSqILG+qrJtYXN4FmXZWZb20fdnCdf05bl
HDa6dPP2R720Af9+H+gPrnD8F7IYqLXtYg2mBZq06ioPCWrFdOlhIbV5C0G3Nz0nxUEEte/esMZ7
TgtTqsJHCI+02mLtBKbezBHRy1SHm11YuTu2Zd4dVgFmzY3I49pAAUH+b4Pg8u+4jtpPY73Yj4hH
aU9GmOk5IWM+fwaF2Z/DzFQ/jVPfyS4ql7ZygK+uJu6YRsbPdOrq/gBbVb6fbHn6Ho8qsoUNNdtz
l1Jg8yx1zmK3aFVnOVFY4lbK9LpT3dKaQ801rVb+EI0qbANMFaTqQa6GbrgLa0ub/CrPzF+OJqDH
qrEeP+PzOX4v1CWmu25RsbiLhI5KD1dC092EeGo8VGIYuwCXamkITKNJFg/sU1HB9IuKxo0yObV8
c1Qj5clua/Fr7KuiPPYUZvwQBRb0noxpGX9pEURAL8JRogLTpiVjf5hbIyv0Q5vH6KUjYD0V9akv
R8jwqTkZIrtRjBQtLbezozYsPdXJ+uKxFHkU+1EbGeFvTZ/61CcQQIwxkROtuO3qabEPdlw0OMUn
eEM1TJ7ek9ETHiZNUGgjJrSubNMrlQJHxOl0W5XdNP0u6sZoqIZpzuArbT/PX4bQ0tDDtxChdY5C
GuA67exFDtDFVqTmwBkDEoE+PcjczQGj1bAodTxEfhKl1RGl8M4rABrkbhzpS9CT9rpRtSTQOEuc
lzo73Bl/+6qDByYg40BwmVCV3ybRwyKqGbZs6ofmVJ06S3wPBwRiTFtqAkutuuedz92OBwyPO4tH
ZuVu0xXbfK+h4ve6oIJ1ijQMYYLRUYs2WKZWRWSzhAnlLXGRYGqj1qpxa4nG7nwUptTztMi9c7Qm
QzWOlp4mSzCEjRyitdnKOMk1Olo/kUCx+t9KxBbq3bo+yfdVL2fhJwAD0H00BDObhxm57xOtQK1x
UX/irxKn4EMB9nb40kWWUvlqM6odcrQZmbyhZZPltsLskLEqRiV8LIaqEh5yk2XmjlZEZEJXoWy/
CcArFgIDUkwLEfLYc61CPH/MwELfKVLdVC6PoPVDHpJB91ucl8oHB3UCbLs6OVZuVAwL/yh46Rml
KzekPC73Reo8jZZafxTpEH1jpQrzoKA0d58qIhnuLUNCJ35suuTTiOiUfOa3TsmPzKCd8k+UStFy
1y2z0I6h1lgVwgCFBUAPJyU1gwUPeHlShBifkgkh0+MsORXOaNmk3TuVMie/tMUpj+TYYe9lNEUc
3TdoUkluiuAWZQTTgPznmkraIvecJW2hfm2wEphqbADiuL6xEWFN0LxMIwVwDzpcnZuM5mKc1NUh
3Rtap4metDmVp09I4ym/OsIs5UzOreBgNdUOxsA2Xml+6KBtd9Bb0x6+vr0TSaU2R4/GBW2hFZ2J
sCyF9028J+JkpAhjVyekTZRGHBpOhxVAfuXAx1JVoX1hcOxxabUK8zmfwumPE3EtPNVlyKOeVQBL
XdGqAJE6yi39zYLh4Q/ZLuOHqOIJ94tBRxJOU9Ra9xMORKS5rSrDMkVGb1ZxJIvV8pE9ji1rWciI
ltbzonSsl1xVT4MUjfUHYLlSERh2EVa+LI9GciibUmtlFLTQB7sbWkvJ3G7GQak/yHEJ6A9/zzG7
l4o0SfwSnf0BRVLU3+wv+iz05ZspLbbxVcXY+Yct8KI89AjeiFs7ifIIcTxZQ06N+0DNH5wZcb/f
mBU6NReRKdL5ocM8SznNfdb7WDiraeDEuYPKFP1+LTlYwMjEv7TarMOc1yFCZXHtdKd0iY264D4z
8G+aw6ZJvGQZqsVV4jTCFpTS2IOuVo5A7w8by2+mWQwmSv7y3NwmvVXNQRpxuu/DPKrBSLEZu0OY
aOkpFK3U83IWhpg/INvl9K4qT4sVGAmEg8ygOvShxVjoBnjxlB2AXvXyLc6YdniWCLk/SEYR25lr
t9OIl5iqtrN0iFurSz9nqqV+Xdoi7FH+bDl9SKJITdxioNcVsidriTR7YV5nGC9XtiEdaDTElXkQ
Kq+cW4LJsVfJILzSwBgM9TC6Zlwl8iOm2qH101o0ablJZ60q/C5u+1F2AS2k+QdCFuOfqSlF9hzL
yuJJpZLaJyO1o59tnisf6z4alFumX569BpnGrx3nB1dDoGp0MgHqNpIXGot61OQ0tdzRxAHygP6V
9jUUWmKgCNsnHk+n1hwTgfzc9zKBq/SI6Zo1f68dobFMijrlOE7E2N7DdZieo9620oMqd6MH+pQ+
aTfk5U1UIWnlzRh4s4/DJDZgG6Pmpbo5KrD551Kaw391qe60x6RTFhY8HeU4MEVd3OBjMavPWAHO
yZ1A+Yg6Tj1UyXOo4W+jHsccwtat07L7e7dNOq1tPOoxWeEvmArOzwg2Gr91/qOUu/oCQNLVkPTM
Z9fBh1Qcy4hn7iZqlDjEokBvhY4XbL2k3zE1UPQvYxhimoYGKlIF59iWUv0UL6jNB6WSaXetZAnw
GTVQyfsYVzrtvIRSoXh5l9YDXWK0M914sSfHV6tezX/RzxqcM3+WQZgaan3ty1ZjHXtzjlAIjJJ4
0vwBF7rlUMECcnA7FKL+d1DQYPOFMNWfMoYa2s+hrhPhxcXSRR+kXmv/0ZUGOkNpTtp8nEdVrxBe
j5Nz30/ZfN9CvJkoCPG6+HmHkzk1BomwbxiInt2+cRycJ2eEOwN5Rb1PB3Ms4q9wEPPqPh2L/nNT
Ikr9h+hLw38R4lp9QphuVNwplZVfkRyneyz4FwrO3zEOtQIwptRrkdWHoO5sEpbRnLsaK0nzRMs2
lWmk1lXl2QNxydmqtdR+AAmITuQQJfZJUsmfZredVWvB2s/K8BHFk9OxPmSDWLD9FHk+PKepaafg
sgxEm6axT9QDj1/+YPJP9UObU27eyYNevAsuv4E8nCwIViF5Kx3vy0RIJxPKJrrNJ1sREdQ7rcKk
EXU3p8XfT2SEqxXS63lZ2Z/10mgKvyms2nqy9VkjAp/oUNxJZZTIa0qh4AJbAasJP5LcpJBxokjV
EPoqC81HJqRSvoisS096VSvGp1LP9C+20SmdqyTIUt6adV/sgbJehJAuP0+F7U0JeUXZrz2wy89z
OhCGYaRha+Mg4xfkpSzf9yYZbN215WOKDa3jd3qfJq4TTWEMKld8a+ey0rwZrdOTZM/fdPovvwFP
5Q3mCPPwWe+HX3Y4qnsMwatnmxoFCDJ1JTivpKNN4UCn/dhaYh5P7Ku5Ht2pxkkGf+CazqyLfXEq
DnaSyg+WPE5VALjOeK/+B6rCaH2vbV4ak2Tia4z7Vx9A72M6g6Epnzp6b59pNGEOBmQYEc6UC3+K
CiLHt4OVq6gZIDKxCogOLLpYo01jJ9V7zEQbIZ8ktnl+VJZwXtzMots84QYrFAXH5FaSPr096guT
9HJXgC4lcFJpHkJ42yIgoxnYTIxB2AnL3bz8YLcLQvoHan3tT02NY/PBaIclROwJGI0v9ZgkH2vM
1VpXnyRjeXImlA5dOxuXP8aMYdBBVOXQ4ZOFmYw4LlIofoyjGLLR7cZRthBYUOw7LMoa1SuGvh+y
nebFtiyMqpxBcwzU4VqCJv+/XLc+j1Bo1Sb7FAl7vK0JiB6pizt3bTNZv/t2lA78D+VeCeV6VIqi
1Gg1SK1ro35zczha34RqTzm2znFrPLaYEYw31WgN9lOUz3n8nDlaZ9/ZCprFezHu+kUXC0h5COFE
kCWEuVAINzu1pJ9MVaguziKTnTt7tJHM7eCyRB8SmqdPcM6x0U4bTccdGxl39THGsdUI8G8M0fBq
kXS94QZOHuY0HdrSnZvWyI9ToeZfp0iFM6ClNUB18pvyj+AbNWQMw9rZocGtm/vyI0DfUn6C/Ega
r2xF3CKBH7cql9LJMvFbcZLo+2h0828OgvHEWxj5sxL3j+hrGr9nYwl3Cnsv7IvN8Kuw2JotcBhQ
ObjcNeqQ1CXS0Nl5WLRG8WIszu7yrjGp0xB6FN6UZMg2v3h7f7IoXza8/IZ4QhPcmA5hnRXWNy0y
8HdWLQLcECfTIix+2EWf3M9WaFdBtpBy4m9WWWLCmbMcJT/nlWhnV+9ttXsandi4Q7NQn9xJR70f
8kONer9bxrX+SzcknUx0mtFeiTrF7HzUwOPoTAfJUc/9rI62O4uslr7V+F7J6a2ujbh4U6xyZLyd
lA46qRyHQj6+fXdcwe4oGK46DRqNEBrD/O1y2spxAc1gyOl5NKNpcTVn7k6KWMYHKtrVkTpAesaB
GXNgJfpVT7ZygoPSfX/7R2x3zgpMI4lHERUGAmiizW9wKpx7Q7MfzmVLZ+Y2D7lIXc64ggfHMFDV
1LTUlD1daUctkAz8yM56Usl58O6fQbsY3hQYq9Vda7OD8F0fFTuPu3OGx43mj6Y1oXEtK9PBUONC
cWM76XwjyqT7YSpydx7yamcTv5RV/t7EzASgS5myC60bMIibmWidmGJcEjdnXBsi+7gy+hdXDDby
l0vX41qRhNPQ3JFitT/0prNVJOv16iHDY7pdXFSeEU7II6QM6qGTRNC3ydB6rdKYWed2sjp3N/Yg
92kAP1Xc4fZUTt9D1tg5DWNln0s9RCxHsvL6JJyoRUvebpvaDFArlo4hovnvE6bjO0E+ghniQ3ne
6ZtsUvuRztwSocp9lmzz5yTb0uClcfYlbrpaP7y9uFdto3Us6gd031lfAGebsdK0s3NcWarzMEo/
J3hKOkaQBaYxQzMnx7qnKuomrWZVQVt2xecxjGNvSYr+GxW54RaM2u7Z20YLXPQyvgds/RdWvLl5
cWYKmmM7p+1ZwoM1OXTdELmIMTfdQTYoYR5UkSx71MkXXOnlDqNPwCTA11svj22swHViylPT9Wc0
2GyyIiOvtZuhUsVwg6U8QpB6hYlychayFEmfZjhm9WODPYOXzXmXf11iClRfHQodj0nsIFRdOnl7
JrNTLUqjrdL/Qud8nALLXPLwmFK379zFjKzEK/FrNr8NGHTwZmllMhoPMDKy8QMaEzy65LXdV0mv
EikNGmRxqsMwxATgotUn+wGVlibyd3bENkJl/gE/gYZZRcaI4zc7As9CSS+joTojEdg9zLEhR4Ay
RJ3fKHQM8aWEtR95rSGaBRefrv4JGWHCkD1NR6y6BZv0hNS27CWwfhO0nsz4n7yOqvlmWhQp9epZ
1W4HI+x3odLrxtisIRwJEh1n7fhwZV7e2V1JQz4eq/ZsWezgR1Hxst8nMdVhRUEv9owvivEgL60R
HiU1N+JHadAzceixSkS3GI8Z68vOVK4jbn4Rnc9V2ZJjvCokX/4itZVnOwOdwNWp1efJHIA09pP2
pCjVY9/Y8dM4OuETWYZ62xpGk7oyUlz1iiydvkQtGMZ3BuIsLWx8e8WArMjgLQ1qigusqvtcOwsK
ydR7FnN0LaVcjnpD/32RaQvvjHj1kII1W2GsJii3FRy8BXRX/ZArIba0Z20covYw1ha23FpXJLLH
YhZ16bb6qIqPCh7xnW9XlFk9iZoRGJgs14ydFbm+W/h8foTJopAUbH/NaOlhJNdmezaEZSa3+UL7
y5MjfTB/WNGY1J7AFEO6fXsbvFwel9sA3vGqWkKfBHGmK447NvLNqNXduaTUrd3jFxAi7T+kQF9p
GiThU53pknABShXFIcwX82fNMo13oHPiB0daKGjj0tL8gxZ6nOFgMsRBj5KGfJInJ5eOnGRRuVVc
zOMZD9rh31TFhsBPZkkKwjnTyp025xV6kDVVV7oVbFHW9kqILEtzRCqxMeXNyDPx3DmN8pjmZiPc
Cauj1M3CdElOEL+Hx7YUGOBp3ajix2upafwPsWS5Ex9cBUokB1zbq7AQEj94EV0eMz1CtwjN4uwu
Y5bbjGhgyZYDqsJCoxPSUddx68iq/lETjEg8zHUUOgHSUmg7GIyXqPBioXECpMJCdr02pICqXP4Q
gckpjrpmepeG+tQg21+NYvxaGZXqHErI4DQvZ6vt9JtEkK+6paCX6y2l0t3NetR359FuOyP2wEvF
oXIAE2fLuSv1jtIqh0orZPs3CpMTlfoorO6sGuMI8ucImVAzHOb219vb9vrogsWENUmDbzU/gqJ5
+TUYaTSyVuXanVRZUvUxE/34KGtYWpydotbs+lCHlvLgwO/LwYaiR0w1HvtfJFqMSTv+L2Vnthyn
kq3hJyKCZOYWqFGl0Rps3RCWt808JyTw9OcrX7VKDinOze6O2B1NCXJYa/3T5z/mr8jt3avlx5w1
KAJeOvKwS3dWfSKPuB4HgpgLzcIbpl5m0nN0NGJnjqyHu/tjjoVOKqIc8MAOzKEopywsY9UPQ9AR
/oPhk8hjWBrSSb5T/HGtDVPi2dvMTHMzmmxZXFWjPnsPBoheSByHo+mBEmWlXcm47n4YxDc/aBJg
FhMpX/YnLc70sgliY6lIIeoL89ucyWoI0nEm3Vf4tXkryfTRduWYL8mJ6WR/9FJAoQ1QcSJDcyLI
aoPoOHO+V8O41Fs8sOZrYO+62ZE93CVb2IPt/GQwhn2WE4B7JAH2fmnuqrunhthjEeZD4/3yMnwm
jlXVT/9V8cIVAnsbtRwuUWa1a7DanXeOq7VXZWOD5svKsHYDqWrdHrSlNCI3JhDhnP2GhvDUOu5A
iTPQ1m6d0l78K+1sZb9TnSsORes3RA+N1rR8UXcYH3YxV7aJKACbJ3YkuNb75Vbpiw3TRUtPRt/K
/KBkXreCBgsmVYDNU35IDRVnx5HWPydhWPdSow363p0x3XclpRnZrCcoQNLYNJ5s8gEUpo5/T2sx
TNdYJ7rLk06Iaf9GszvK7UomYXuAoVB8I/ZI1Du+s05VZjv9WkTzQGRPMGs5ICRJMbFBuNpglUS9
k63mET1l+Dnsic8X+YfKC1IR4QF/dRGM1C/viRFviC6Rvn/lqkr9biGb7BwSmb6vworvdA3CSTCZ
RIAHc1r7X5yhf6m27zcYLHSGxJzpjNNJPXv/+n13IQqqcrwrVcUx94kkaWgI8Tio39y0yZMnGrTS
ZcTui5+JK+3saaAudt5IxyacL2OwOYWORso68wwp+wBHpeXWVIk7iaPIiyV/otHBBzgoPazM5xBY
TXtmZa2MP+24Sm7iLtWzCGTVQ8G79pPaZlZX+M+JSP1bL17NIZQdO7MnfoWpuwZ60dzAomgwo5z7
7m0WcwOK9fkn+fvOL14Lkhf0+FCWzqaqF69lxf3ScFrdvppHsgWo14H6/Bthd+NmrtZu2JpuN+3s
KicuJrW16rulscGbALJEt7ZMdIfc/931qZMd9TTNsqDGHEH74fcdqEdeESG1dWkBjEi0nT7nYUWk
0vgw914ntU0Dos5FWhtIRQNBqK0R2F5udTurPwdsxmr2nVeS0TPxTXSz11x7BdmSkTvkA1/Q9hbQ
Z6LYCfc1tbr7BlOxNu8KOEzTSWJNRWpBOq9tqES22Bs4Jk2mgqo1RGSM3lrv+vpsogQKzGu13Mm9
7yuaoRvfLfKHuna7eAxmZ8FsyRvaLn5pcj0/2+otncLCwCus/LsTm3RvAztHe5KdtV6ZsiagLeBo
8/cEhvJjycMiDS3A6Lv/k2WFB1LXZlry/Pl3NC9nifhQUKgAJlIpQLy/pJ1lpQ5tdhzFVdkOWYUl
Tu/9pOpKyNccsFL9JTAfTAMp4nUDzWnJNgvKA7WZXDZANBILlfRBHy+Dcb30UyFue5eckfu8l0Qk
Q/Y8z4UrZtivxMdP7rckLbgfbF11BNubazp9b4fSTX91KT6V9bkF8Tc+amA/9GXOleUl6/zN7yqR
MWXOq22bUkF9wZX5x+nCb0LU4uASRDjluTb+n7k/RB2v9Cp/uXK02BuOOBiOd6ZmmeM1e87Qr6x+
giHiT2M2XOdSX7OvVInneuFiK2G5S5F2jhaA8XuxlRTYI5rlSVyNjj4k14XUk+veGuUUijLW081C
yFZ1BUlo7beff/2PT6ZqOI9UqCHAwC77HlMpkOqhz0+Y20OKKvs+7ItlecoHYzDC0nfnSAMWuPv8
qR9gqb+Tc5d+65wsfh6/vn/j0tZ7U46xdyWSauop7b3ETPYxnh44o5iqbr6PHbTbUJmqLUJGpJrN
iahpYlvp0vCGqByXQV11Sz7vPDRlVqCvST7d121dGgfWrapI6MPYOfn/vy+kQVAnzzx02qTzUvqf
paKLwsvTbNKuyjnzxA60UK8Cd0X689DYcIUHx56exXjWCn7+ys5r8P0SgTeJIRJU1L845fnf/8+D
K3UeyY5regKba1WEhG/cW5jZOjvI/+teFrN4+fyJH2t2JKQ8EFtVxuMfq9y66s/GVgSUd01mjf/5
kzJeEUt40w47lKRFGIwRJDdPTFBd4DOzCYGHIHvRq+e2YopTQxxIIQSvgeKGTo5FkYlltyaNTQJ5
jlwO3N7PnhetVdmNnXiNux87q/8qn+c8lrl4dTiMscpAFfnnpZsx2oVm1mSenbwU57bH1YRA8qSP
CcS9gOLXnr7Kavt4nsDJYErJm9PpusTFXDiZp7FL84xNhTmMteUzKSuaqJ3jO8poL7v19Fi0wSCH
9G1E7jTcf/7l/rFWMDgnURtHFyail0ayNFtuDsfSv+qIkj7O8erwfdxCvx+FYV8bZbxOwedP/EtY
f/+OMRjkYrTPuCsQwcWfTP47AUM6EZ6TEi5TZ2KepvtsqrAw0/Sm776XicyGsJj7DMoQeJUMieJM
vTvVEmO5pWxf+oJOELrdt2pa4H0Y+lI5X00z/7GmbaiV0LgZpaLlsC/m5bqm3NZ3+uTU+TEFd7Bo
U7H+ggM73mgLo5Ggr7IVGl1tukFRpu0ttg7+mZwlY3Gb1q2sky1sHk2eHMmoLXCMKtVu/Lp0srBf
Gm/Ya7Npv2mx0EjHHvkI9TZxqyn5YtLw8dzGboSLG+U1RzfI5/vjoB67dh20Ij01+BEec0xCofjq
Warts7QUcgg0WMDlOZa6br/iTPy1crn42DbFAg0wLxEY6OJjV6ZNROicu1eqVO0dCvfpu+3VA5VY
59RGH7itSjh+V0nGpDXIOHY4r5SV8U/RkJ5CisxpyhdcKhYobz1lEL7fP1eLeMOnHLLG+gzHelw2
g5b5zY+uW8y97RRTEoMnp+fWXiYM3je+xwgnnNeqLqIGktSwGRRe2KdOVGP9q++0NutvU9K5h36T
alNeJ8FCHJvmh2pyavc0m25rP05woQ/gSK21HSqwtcAgZI+ccdR2QwBrov7JXh05wmyfpOOkmLVX
ZerJXG4tomMZTX++k/7xYW1ow8JFU4XG6ZKwUcABO7fhycnjrKoivOvpbbx01QUUGUvt1sHxooKZ
aPH/f/BZssEM/zzl57O+X1GA1zRTCSx0dLFjQRMCo7qfyIXVfK2nq6yq/ASU+lVn94/uCu98uisk
4dCVmV+8f66bVtThU7xeeUhyXDeEluf02wUuURk0pTf91uc2jwNyRoV/jC1vve5lXctNPChLC5zR
gueksty7yvPF20zUqe55tibi7erDlQxX3a9g4unA5S9xUTCaH4ZqGa4pvYW3j5kALFepv+TO1bTY
k/xZLjCBbzSXafTD2lnFz2kmJ5m4J5U4oR1DclOb0YNj6kSDVcT1FDEr/ooL8/eKeL/FznQdSnJu
EDBf46LOkEaluWat+1c2O0YcCF9y+8iURb08dHVTP7NVqG2qPPEf6WyaH/APJ2/G3ilfB5cJqp3W
u7rOtf9mHBC/0oL/49ex900CKXBWPINjl9O8qdfsNPbK01yOa4x/Zd6q9GCJjC7JXwvP3SWiGa5V
ionzk9HOBNAGcPizDlaXGNNHv2KQGjFyzqyfE4m+2VdBNx93EUNYajQdDxNu4csyTZ69NWezak+T
rfKj7uVxF/U9FQ3eQpKFssPKBOsGS4153X8xL/h4+54bYhQd56xUPH8ujma1yLWYoJZCDx+8PwhD
FITyPtv3BYaTgXDazNp+fmZ8HDujlWeuSgvhnbnMlxid4aJtIQesOtmzk9NFlHHm7P1Yebs+q+8F
AYB/CtCMAFLe8uj0CuuKTvnNvQ6W1x4+/zEfh1UQmc4+Nbx3h2rrYuW6udsOJJczuHVWXYWFZ6At
6g2tekkSyIJhJ1PQLkwmymQ5Zo1b/8wbYWnjFz/jAznx/OWZ4tFk4Gr3ceJcJLPXGuUgT/k6aUsW
GlOrTxE1tofr+2LPwrqzATxuR1gzWgiD1S7vx7Wb0Ntk1aKtGjSQ2UshdetD5n3rGjVZTrB6sdSe
hlKz4nsOQy09DGu5tvszPy29Iy+9c75qOZwPC4q7AEY7DCPA33MZ+/6ELKE54+OUDaek9or8NTfN
tH5w0smDhZr7xtFyl6yBicWxDdkC/DKa2jJTz5gyFdvM0SD0c3WJrgg1xuM1PE2maCFHu/sjFm5V
fyOapX7Qs4X7pizX+DUuJtKku4YLLmraynsiaqHBSEYs3Dq5acXuDofYMidNE9scqwSWsix1tJsi
M0MtjWfTDPXcE5qMJKKwah+PceVtV2XYyauD0mqKLHKr7U3RiAYYOU6ZEazGgJKH+M6xukns0iQ/
vfGt11iRJ3mUs+EMD1o5Yzpe1I4MjLQnVxV6iZHtpd1nPUI2WHaHke3RBUJZUgatnmT+hvQSZRwc
qA7xPp0FUKJdGpR2MB5c7JOkv64/CQ+0GV1iDNImbYDNkuGEpVN4VRFAZS61FwfKG+TI1OxhUX2+
Xz4cVTgCnltgSmeskGGTvP+6eMs5NkqT5KQ5tRjfUnvyQuwIFZI0NWqRPxKcnuDIb34xVf4gk2Br
nG8YIAOXnpKz6v2DZdqCjXhOciIdXrlhY2vpfnCU0f2BpZ0Nx6wTrbvvod424cKJ9mar2vlB3F7R
k9EyF/7yI7Fpo3x6uQlcPlBZU4/MjeE6HxNLYCIRSIhwbyk32Vei5Y/sDBcfL2A2yMeEcH0o5I25
WM3KqPOTrzFF2ol8cSNyjKwb1+zjE+ANpFH8OGJmgaUqdxWTqDS0cmEGDBVd2PLwPL8YI308hvlN
ZymtDooKgfTSRyKhuZN9WVUn1jxh6NjYW2QHiKZ3T0OSZFqIaoNyAWWBuR2Srn+r3dj/Ae8fzbxm
Nmp8/nxpfTiKXQpJEoPOTia0oZd8BUbKziBlbJx0OFDs6rTcrGOjjYG2usN3mBX9oR/gJOCNsM8z
GT98/vi/bJx3RQzPpxmCYedAEoGo9X6FzfBgKAw0/2RM0Gh/L2dU7J5FqbotKFndRIj72jOPrUhx
WAkQ2iZY4S810G8f1rZqRAel32/MnAGjmRlPZNxq/oHwA4aIYWs4mSi+mmrzk97/ZDInzkEaIJUU
w5efsDHd1JQ5Hwy5j/aEOsk+cl8o6uHekTvLM+UXPj4fZgVIpf+GizNNAt+4TPGFBWG02qjskztb
9XEsGvebV8qlDwycF7/hwzEXAQZ72m09pe4XqOzHRg7gEFO5M/MBShU35fsPhBkS1MLVN08sWq8u
Dtog2mdp6TjahqRQoJ+QrpnaYIrtklXGxs6G3I6DeenR2ri5mLwA3os9BhQcOraUiBTeUuktzXVb
qqK/t/R8WHaNsZQiAKOsjbCHs3WvumkGL4DQaKahp/njWmzEUGTLN13XLO9XIfrit1XUGRI0I5vI
T67MJQ0NkP3HrF3cOViWzHY3OPSMeYQGSvpXtY7/ErrDaSDsKbASkM6wsYzOziNOOU1Ei67XyQ9j
bPqTytMuUUGJNNMcwwQm/P1sitL7Yi0xJbtYTWezMG5uAWp0tpW5nK6OhNgqp6/XY6/8/MaZkSVH
mqoNJ6j81DOCTNbmkSQIOw+tri3nO3R1yZ9hNKEK1HlRu089Ve5jbXTDb6fx1ZM5o+faa7nh4LLm
DHV28l0sOX80lSrnbQwCGZ8qEuvBb424OJl9WiXPaWelv+fsTPV3a0c9mxDHJvgPRr9fVtcbg7ZN
tD9pG8/iuhvMOF0CpENtd8ulMZ5qT+vXOhhWVGjRMIzj8LhkCHe2KPtaGyFBuerGjkbGEuQf6nb1
k+wpgewUwPKV8IlluAHkxyqjl8tkhNx25t0411Pz1Eg7YVCxiBHhRWUOtr63zLr5nZJOeCvSdXyt
Z+EwVEiM6Qm4N0s5uLL5j1Si1R4quy86bhuzMzZ+20wQ0SywTiKbbIsYWVdtm9hO3O3qiXRrmKkX
H300bbT90G4QWE/+VD42DMXz215IXe3N0e5vlGPrzaZzx9TeK3uV6Q418RyHeT+72ibru6K67ssi
Plj2hHmfnzvdeL843YyFeOM3aRqUc1tsk3UYkggtV5vDcoPMGmV6pZ6UjKv61soEwrOmXhPaUm9y
rhbL7uLQHkf7YPsQuMGSh0YGSzNPV5KLY8IXefVeawo8F25QNxdRLvxmjBJuwB+UQpYe5EoOS2C7
6fw2alwlQeZY6renhG7fTIVJBy9Lw3jwiflLbmp25HLd9lhYBQ1OR5hvrLPeB9UizStM7VZGDrqH
N0YGw/nVQV59r9IVSig7boHhjxFWGo4Nunk4GKa/ddGwWztBxkIeqRLgaz97Q7HV+mmygoSVZmAx
QKDttjNR3+2xy4ViMJdqTALBaO2/aUm6X7re2vkGeaQo7ywXgvWJYtsSO7LTO3Htx53Zhd3oeM/r
aK/twZ+c7AQVUI1w3ktTnAqcS365c4p0cEXDmMImnNqBtcbY4Ru0qXb6PXZz0l7hN4vsF5Fn9Zqt
s5f8qZ04Le5thLQzZbRTFJAUfTeOkPk58d5MupbCdCzqlw5SYbxT9LxxuKDiuhtNgMqNZQJOk9KA
QmSTJ6tTBRV7gMgGqxuGCIpsg5608SbrAPEHqV0iRl08sHE18xtOEouLlRkAaFgCYf9KnUKVUTKd
eQQgGJYRrGMp5dOc18YLBj71fDeoHPV0U+riMUvHMQlj4WlOtLicLN9Js1CDCKDNOP7RSFbrPwop
1oNXWXofusVa3a9r5jxVSO2L6Ozm9qQrORdPxlTqSPwsdx6CMoFRcmiSzFy2KN3KXgs9q1FCsAKm
fIqQfvj1T2DF4acvnfUVQaP+n55VjEqndPS7VzkUfRPo/eDt/LMYMSrMGDQ4FirGG8DkxI9mOEFF
4KwT/0PLl0kPjTyxMtDCQX8oCzIAAjlL+6T0SlAvzaPdRQPazfqq62eTWGpYc5G3DiZMDxeDgJCT
eLydh65ebzu9X6sf2tBr5yxPnY2W2xM8WfZD356wbY/Hjd65sR3qs+McBgM+2dHXKmcMzLlSP+my
W7i1mk+rAY7uX4nRmvvNirzD3sZ1azPzEHh4gkOv8fchAyILOwPNfSCk33yfrKXtwilT/ffFb9m0
McanL2aW+D/ycbKsa9egbAa9scej1sfxDphAOwvlhrHak+KDl1JQMtw4tquBtz7ONDn5vK3WGniS
IWkIJyHb/EGk9WIdmzZvUxKr4vHQ2dR3922my9YIGHfA+XETL7v2LTIWjyiCjaO2FsCqNZ4LzgY7
s+nZL8kni8ahohCLB6E0TuTG/AF/vUOy7edDtQNpyN3IW+xUD9MZhhbymkGLGaf2otTh3U11882v
uN5erKw06rt2HNzh2Hu9WEJGE21123HuaJjYt8nveLDFirCvM1DMy0pYc2QqyfQWlgsScigwnffd
Twz/pdPOGktwgMqlKaPCjRZWG01qgtLigKTcU4y7LXOOzr1mg7/GiN/O7ULN29yQEj6pK8gkaJLD
6uyQlQdNVg/yB5LVNjvgUDCcSs8vihMQ5Hys9LTUHyZ/tgCArVoEWWdoY7Q4Eq7Nqk/dwRTAOlGH
/1R1aKdJ5qGqTeXjbh473+ak958sYDpr3zeLm77EjZ6ru2To9R8cIM2bNFPtes0yszym6LD77wzY
fLXBNYHDSPurR/Va5o2PjhmL7jjiq7jrQDWzjQ6TTfxEoqzRzBpdwxwg1g/aWIkJ4TJZnT2Wadgq
gENiVwPJys3WdgcrY23ZybNVyNNqLIl7s8pa9b+J3HV/p2XTNFtvbi2511cp/1uGpCzo51sQDTZ5
rvVkKGlTE0lr5b/jzAByR8fQv40yw3vU8Urrtw9jMUZWPqcCNycYatHsJLb41aaOqE/+6hNiGAh0
D+VL3LFOD9ZqiPQP4wDDCoo5rl/m0q69fZKtfRJ6ZTXtCVeyvAPKVfu5hH9LvES16GK5qsWQXrn2
Mtubvu41c79obmeFCi51eUUDrX7iCYlvXG5runaVdk6ZXFmji12rn2SWe6II1HcZhP9y28Do0p/0
WfexR6DCxhq+0autiwS9fks4JxLoiZ0Frusi5AnnWprODikACZvnz+mE8wBsCXwntV1jzbYb1HBQ
qxtOKLzu9SQhjG+S9XSoSPrFuLBJB+lErdD0dpdYXvWsmXkT/0fZb8Xbqja58IlNybcigccVGVlN
IKO7zku+pUaEGJ2gtc6DSZCZeF0vTeaHmkr6cSOQ9o+RI6X9MvtqSUKmPk4TQOBz841q/PKtw59X
bEt/ksZOZqW79ax0oozxmpgKze/83WxqPiS6xR3e3BwuPXL6RB//uI2bikMjCUzcAysl8jhB+sgh
JazCkIFTrfk1IUqlfYDzlUVlfNZFaOts9jSytbMwgXEHm7ahNfE6dvqlYupUOBC0Rs3NXim8S2rd
VM23Bby3IbRRjYxRVnuTdwMXYEhvMbXIx2/LpNU4+/orJR28fH+nycGt6wgTh4XgmA4vXHsOWh/X
YWJmEuHexbIv2mvGnq56KHOZP7cFhJ397PeY8VBhGF2kzHb5rjUTk8qgdUhGDiegwnavDfrkRn1W
2tqG8XcXNnC/22iq7XmiHYIRhAdbLSFml12qqV8YRNBFAFSY1obFXbo7z6iWwzoa9RBy4FTOa1FY
xKvHXa4KTioAn2g23MHZd/BtrxIUN0kI/3m4zkxncG7cdsxiDGzmzm6vmozNuXG0xse9gLqMRkXL
BfnmpWWuga5Q2F+3dt/2ExmvWpeHDcVxdYLI3eSs2VJzDu5oj+eKe9Hq+y5leVI8Wp3mRp2XdZzM
zMCXQNP64ZFwXLuIROPVGNa4jBA35lyPt86aa8svtWoNcF6Vq0OnF70J3wp6NWRtSOJDSNBDbNy1
vhruVz0ZC9Jf8dZgcDb4jLWCDN2Vflorkb46gAb9IR79hXMrrhvjAaY0nhyQf6k9fY4ueKfQc1Kc
+Rm6gVk3neEcSlyrzS036lhFXu6XVSQRrSZRnahy78SQJq9TfbLfDIAi/DOk76Y7DYrrPjN9nO/z
viiw0mAGpp/UqjQzhH2GISLdsKi2VUa9FuLOHz/yaIxYZLesDbOv3lE7FlFnb1Ns8/UwHnyzuF3K
AWUTwtwKqVVLuJ0xzZN/AzOIcslK01o8V2ups0KQTxfHNO6X9GkuxgFsUrfbvZOUmb5BcU6DJzCi
s8KmwOU8sptGV8SfuAbM2cDu4MlxknV+HU6YOFSUIrJQb55GQRKU0rPnTeL7JUIBkdhtgN/FsByo
RwzSI71O3K0dGHfgOJobkzBWSZxaa1P6LIWhNjZ4JdmhXUBlua593Ig2vOXSO6Q64q9AtqvzSNIE
1WdDqmeCIKIacIKSjn0So5xN0mirOeOwQvmoSm9NH61piLc+VX4CH0z5/bMbG1N+hKSdPcKfc5dN
uYjFQlCGl4UdGO2YN5s5q8lhnfqxL/cDMjQ7oMpwPfAugccJ9lexnIMBs600jOdCOmGVOfaPeF3I
w42JTvc23SipnO2lBl8KJrlKmyZSywSBg5wRTZCZdlmc5gzS7rXmGFAADRSuezTCHopLz1mpcyEL
SgaX6azz3Sp8P6epj7873jiXgQOVMFpLusKACZfbha2aa/eYpAC3m2KeptdltOBOT6YxDxsqkJi3
zzDDeU4H5HbYdKiJkLMOryzNnPE1FQy0f/ecIEUccI3I/pcsmvxHV+nW/FyVzXiD+6zD5EtlJvZv
frdcuwN8tZ3CeOw1NVdCcfTK81BIaE0h74e4l8fKIr8qShXmV/tCGgbACh6nEbbTXXasGjdpiA0q
MG/ZTSt6UxzZl4aLzMzGEvYCrhneI06tU39U9F8/uzURf9rM6Ygw8Kze2pkj33bmIqs2/myj6qoJ
WsfGpTWzrksDSAhzg+ESesvAGNqxwLVlBnFiPKtvAWDK9Vi70yy37tq0c0RTY6vQKrvmaam60UKL
zER12VRdwUmq26v1grVQiRZgAnTfiAw5WNQx+QtHHaLVS1PwR2wrzOydb4ahtOGp01Ds4jtTYZyW
rBhzghxnnhtYGXTu0CBSbn2NB2eeb7iElYw4uSv7MMHdofO19TNlodAw05hxt4F16pEYf4QnPRdY
m3GKJSGsMmfcFYAOQ5DnFlY3K0aLmEF1VVHVNwpLOEWR6GC4TaOjIxhOkO1cj0U/3CfaNOQ7B04E
3lbcTkfllC2mMGW1sGlhT3W7VdSZvk2rWm+vCzbPzz7joMAZBSLvNu9gSeSB7Mia38QmSPmN73TS
feaiFe5TkgnK/SApu/6niO0hv+tmfxYnb+i5AqBhduv1PJbEgatlqfQNfFz/jZOVe6zGY7QNOmYJ
NGndoll4YXVi3ZSj1mVbEpD0F3xBLT3sRwJfaMmg2AfWopLfTpJLnT7O0TCiBvElpPerMfol3sXU
jIE+oXkMYUFELjMaIOxDSO30+jj3U2MHrSGZR4jV1Xds9vHByzKssuyzVxJQ49Vij9VWxW6z19uz
A1Wqil2hkvRK6fZ8ykehzABbuK94C5ewjWcRYogeldS7s+7ikoDj2HPh1W7VH2O7sPeaL9L/Gti9
+8xYtE1rkG1VTenL5wP1fzwTmTHxVGx6XtKHhJcibVQ8aOpIuIu+pz6Ywlg3amoNW+0FICJnnjt9
MST+MMNEGW8AIAiwVOixl9a3NJeo971u3NdIWB5tN3aLIIUtLYNBh8L8xcz0w7c/Pw284Dx8x9fj
Eg1zpa+lrtTHPTNJagKMt3S8bwa3jRYxp4x0/cn8Svv34bXyzDObSQe0MTFVMN5PwZkuqq7DwWI/
lr79Qno2ieCtlxT1jTXnEvcqrS8fKwky+gXl5l+vFvwKdseZgE1g4/sHExTuY3Avxn0jhz5yld2s
W68YMu4lifn8F0/78GohnaIdORsunMmcl54RPRVmRr+aHSqLHKK5cPKNX0lji7X2W9/CDvh8sf5l
Kv0vlOLxvHOoE4gY6xVLl/d/3Vj5avTr1dn3CGApjsduScYxtOqs4qTKhaVCd1yd9dbJlvbYF1rr
nEqMhNq7ruqh6XSrSF7BjYws6itNw65Tmoi+ch80JDKc3P7hMX34iaxvyYKlXO364Kgmf6zJQCo2
XNm+v8+82rhXCxdyUJCD1Jzq3nfU3s/KKn3yGara6baW8cIMmQVnxb8yXMfEz7T3kf/AU2zkqsJO
H2X5i5mTu1QMoxn8RhXFWRqVCHBKFNhZLJlMVuMvI+6M7ErXiMne4iXjJi8FLJnxgIl+G3VYnyUH
HOWmLiRNl8AyRuvCOClw6w3RRLhK9J05OSHmdVPTIVEyafBtfP6tY70wkEPNRXny6OZ+8VWS2T/W
BlQ+nwYE+SuuThffShMW1IW8TA9Lk4j10UhzETRFpf9Wc7+ON+WCC/8Xy+MSGiEtCf4ltQi8Udw3
LjRN3JWgs3aZHQpmSDfu6AnC2gxff9UymX0Vtn4JsrEUeRh0bRPNLf95wfqsmkZCO1qyg4HbpgkV
CZofSnfmRjHupFrSt5t68HR4ElrVfrUPPv6hlgDg9y0DjJ0j7f02sDNF6FA+2mzyOYYmbejHRLTm
NaOQ6dfn7/T8f3Wx43iA7SF/BtEzLt0RSjzi4Fb0zh7UX3G7NznOIhiU/X/TOHmdnjgfmX/hXRJj
3v9JwidmDE44c5uk1ayXSZ+UfaxAIcavTsgPRzPacM5FejO8BzhKjPdPyjIDnwoEbfsx0+NbxCfq
QU8AdIKqbldKtBKNgK+m8gsC9YeDGRqkjmsrWDRqaJ77/rFwV1Lbbld/71a+cLbugn57O5nxcD1p
kMkfPv9s/3oaPmqAhDAveaUXqxOSeNX4eaztIUrm8nrRO4iuFsqoGyJkXv+/z2J54JjteDwQvYv5
/i+jn+3KBoMJRIT68EvNVbwZ1341GRou+hcqj49/l4MtHP5jPrQ0DrGLZwHma17iqvToxTZStmnG
4NFEN9hHsvWmrwqyj0cYmxy+HTcpnlbo+N//ZWdSu4NcNT60pW/tS38Z7vR86aJ19D3mHtVw+vxN
/uN5CDEs7JBtiiL3kj5D4Ls1r+NqH+rOfs7OXbfei+HILldhb6tp9/njzj///d5GAslf93+Uncly
20gWRb8IEUBi3oKTSErWZEu2NwiXLWOeEonx6+vAK5NUiOHu6l21QCSAHN6791xYCWh9GNDT28vg
kKI91W3mS41AodmxAm1pVZodR5VQ19h5FmpeRx3xKKFvFtuPL3+hbfHAf+Ak59owk8gPPpuvCzBy
rqYoEwy4Eb/FcGCPUTnq3/TCKr55PXVCu/JFBoCo9G5pNU1LOL11KGZLv/JTLifzP9s13/OxN5AQ
v7x2fzlhbLMgdMyy3H2JF3ANamb6WU9RvHPaprir6f9OQY197SbDOvT28Si880YvCPPFMUdDHyPQ
6aVnNsJtYufOXmMRPigYtJsErPGzWzXX5vL3LsXuCZ4ZAnvH1M/GW5hStzI/cugI5/4LB0uEaUh0
UMJ3pfPl49t671X2yYzkMssrdrE8+mEG+43bqkuL9NIuqagQll6ggVrYORP81Y+vdzmrO7zBy04D
OzMbsbN3GTkucPDJ4NOhLGQGQ5O2R6/iNGO0OvShiSTOFU/wGgbl8jaXYxNtM6YlnDl/dJZ/vThd
KZGAhKO1d0EZf+0NWdB97ACcmK2+wr9grP/1Ntlu065CnIuyh/C/07fFnxPLQQAC0yW3xpUaErH2
rVg9hWEZkqkaRvmD1om2/+edFZdFi0KJmjsF+HJ62aU5tMy3FhNhn+yMqLH3HmL3IKI7fGWdvHyQ
yKwXexgOQnwD58bJlHI1WT2FtZ9AkP1uQ0++EqtouQFsG/rcEDHnu7IAQHFlZDkOchOn0+Hplc9u
sgC8Wg0t4jUmrQEtCJ3MfS0dzqMGWbx+MNJb9gMrVNL+VFVFrf9Hu73dN3yzaq+X/RhiuE3oHYy9
GDhrmBMV05WYMSrgWxZEeLZlWlCZspV8oq9e/fBq2/oWpa45rE190j+zyoztigIsgYeeHQ3GPoEG
1z3oJs3JzdyHRfMq0FNOt0OhSe+hrzDFbNzYr4lPm5pSrifoWeIrsp+kX1kew3iYReXmW7Pv9Grd
y3ruXygGCfOZed+g21FgxqenDmOJjlMefqmsshQ7UUIP2VS0Q19K+B3RWhQJpUQT6PLK4IY/9Ylj
1A/kTrt7LR2pbCaJk0Nf6q3mGfyp88MVhfusrHAGhk6k8s0gI/O3AJ/wn273rbbCaU89VbO0JEXu
g3w+UGbNa93plqI83mXNBg130hHZ3ULumQvhfPKcgg2iNIrp3k306Gnh/Xwr2dVwamP4Apfq6iEl
gyCmE4x2a4W42Su+GEaZ9cGQDdZXPA8yps1uzM0GbqEyd15XjseuGDXMPVYuNoPW2MZ6Nm1quPz/
uiM2TA/XQSFh8vZVXh8Td/IpGMeZCVe99xuyD1roFXdeWFMi49ChgZhxYuHcxenAsM6YrZ+7RqLy
KPosvpMDNiBEOvXwM4tsKuCl1Xcc1iLtZwpTPgk8YebfoiU0ZwmMkI3+qIGPjm/tvMjzB0RRlvZf
ZjbzoS0iz/9v8GmjbMeYduG672mvroamHv0DuTP6LTLMIQzaaWoK6u3jyPncnozmvgReiQhQ1Lm1
NZCBHZTUDVB7sW/491GdeDbRE32D1YW8gWwH6qkdV4kHlPZnbaDAvAMfR3u9sUzL+d3CWYxXNowd
0IqFMudNROf2N/4NVLJugTrObbHTUOZXrWHfhzZypqVYTgyci6ZvzUEx7F70XFJaXVnKtG4VU23b
BfjVmgFf5zRqb0Xjz4+WJ9X8o3Ptaio3ILeL/2r41eqbmELtR43kBDK7LY0ePHoIhApch5o5TjdJ
LUqyEWRXKdAusR49N/DMy3Wm0Ug+usBpI0Qdjj4hHnGTDCXPjNoK2GGWac98jb18ykUF8RZZPW7P
uJXuTyrjGjDouSf/h3aTmny4mHr8moHTj4MMWUEc8DLbP/WB/c1NrgZUgnCDFgZTJJ6VAyMSTVPX
PqSyM9yD04L+X1XJlL/JJmksqMd1o23M0mt6flubq1cE0oOCSJoUoDZVTI1yskHmRUtX5aacDX9e
oTMYaEFilJuOOc7X9pebILH81WtWXT/EWR3Dj8F63sPdV3Zlr6yik/sSS32zK6d+mAKcE/iPNX/Q
kTkqza5v8e1Z+X02jHTzW9OcfmHB8cd1nmDZQMw+Uc2lKO3WG0ZWtA+QBixvbSS28SrlUD4ktuZ4
20h6lPUnUcGl70SW8mG0c/dcOvr4iJC+8gmUrdsuumsXiAt1CYUQ20BtKN54/WPvmEW6e+dFFVAZ
Bwi4v09bEX0pcX44mGEi/gXfHNqgc51oycHgVdni/ssP0mpqGAhUDI6FlhPOW5QqL1Ztq0mo2BDC
0vWkGv3FLxAlrAewLJRAIZjQrnCTYu+Z0jTXCgpTA0R8xk1WtwvRhY6fZ902TeR8L4vRu+ekOvbY
t7pOo3KEomnj9ozDf3JIxwgRBDz21Yi+D9cIQnfsn84YwvjHYhht6bmiuKpSmQyrCLSHCJp4SN80
PKe/hzzy/xsdPf7sSJMm23IQIxTX8MdffZcy+9DVmY6piuKn2amwn/b+wMSRx7H/omm9CXk61tNm
R3lp3hMUQ5vACKvwdaTGn0Ot6JLvY+bqd25TAprT5rq7i0XmRat4nrp+43XauPf9tvqaaxiTg2ES
tRt4SlMviMHM31ITxOhVbJSbTVjUVrfqRjf5BeyhTAJZuZVvBj1+JcoU9I/jXd0TVTLXSJp2I6B6
YrxlrxkQjXQe0twSgxHHo5esKOlOjwK4RRxMtJzzez/OxhdlRvljmoREetC2bKp7K20069G0NH+K
A/Z3YbtH1Bb9VtOidZNm1mSP+Tjbx0kNLnBKbSq/16Eav+lxY2dbndqd2GJtkbcxGik4+LmyPrVT
5hjB0DkN5QAp7WhHH8O5dUtDE4E7VuXnvI20N/oDRrMnRGCgnte0PBUL+ywnRACeq07FTrGCLFnl
5F7TtQlCuvzjagixId6YPYMLCzkhNihsLJJMTKu4o5HlwHys6VzTrvcPqAYjGx2OlRZ7GTZDuzc5
FKkNEoRO30i6+BByUmKQVnnaNrdmQq4IKUBJTPZ0ldPftFvhG4GTKHu4syFd3A8cCJt1qpctyQRt
Qf8UgFpym/uRP269iiT7W6tDR5LKcImVwZJIQ28oFBqLxGyf0Pu5/dLpz9PNCB3yrYMp902ZlCE3
RAIp4gVsGtU+bl4nCCH9PxZJWHc0C/W8DwwtAzdPPIjm75Kh755QUcD4obpm3E8Vlm3QP5z+iEty
5/syt7yBhlZPa8Bgi10GY8sWhhWnrPCOQE/RAiszlMs05Bs/XSspB3y7g7pTmid/aJE+oFXWh/bN
KCh8BHOFmfhZL/I04pmWKOfslhwPYyj6t1QzxmyPxNAob4RRh9GRf8P0V7VGPEzQCojBHuTe9OjF
7fBr6bo1q9hpbPViVCpDTNNKvVvh0jCNGwf5p8TqOyFYTywDkUwye+rJjuGhc4McYdbIoT0PbFoo
wz2c+PrT1NVOfYglrNlAOaZrvo308ZOdNyO4XiNj6Td+1ZJoVOFYfutZT9S28kZMkkM0RtadnQ0O
SvnIjb76VjvIoHEaka55n3sf7Q3ehEBQUIv3Y1VM6U7TPZrcstMbcgKIq7IwEJpheZNnQ7yh2Qyx
MXdb8wUE7FxtFPAWiAwdzfat78/TM66xkVCIkW3kRgh0rvuafRqVbQ3Z0k3h+9mTRpPV3Ea4DbxV
jRz8gWgXZHtlYxh3tW9W0aE1GmSU5mRY2U2XRd5b7JcISrEF986Wdm+Kvi6Ow4b1FbPfOqtRBq/Q
QpfqALq3oIatjDJGPGt4MqjCztjpCLv0NXEKkrA9IZb7mUipA/nuGMVdiJ0s3DU1cMQgqcIk3Wdh
JPgQB2MciEBocH6VU+LQckZjXj05lm0Mh5iXnnSQsgkJoYiRrAmUxB3+Nb/6BXomeyJggq2g7bLa
HAaBk6wbFqVGBgf7qOcOT4hMAkgJ7E47chz8SEO1C0F8DuxyZkuXN3hFaYKGGXRCt+OlXzvJ2OvL
S52ibwKjuyktL9afk7FyjQd/hhkbeEORNIHuqwEAsB1nx2xEc7we5za7d0jbkEfYpYp+PRMHirNK
8f229Tyqz7bq/HbtxTW/wEV696UsoPh91msjHJDQlooPQHQp3V2pVaSymC2SLQ6iHckxY1Wr8Z4O
uZXtBQITH/1xUsRM4HENTrqXA0E8QgdQtPSf2GW7Aits4NNefK0ITkG90Hh9tDb6PK22uPxdf4MY
Q3vMfLL9vnsxfzmoEyFDmPyNo61rqvjaAxReg60BM1e9Ji+My5IBWlR3uFhatilFrj011Tx89qSf
J0cbBUeG/4PekCYV87fH5nRcZZoqq1sxC5HtLavX0Rv5FU+uMoap+0SryfVXKTKs4c5qC7Yz1N9S
DZh2xtbLjprSfQZToX2DR2iG3+ehkZ8U3le109pG966EHb53ACYiGXwllc7FSHN61rbpAbediqx9
1LeHuc/VszAasQo7zdrqxfS77TWx+7iq8E4VA6svdUBBkZoW/FlhCLLEqNtlRsxTAt55UtwTPcNp
VcvC/RyG+ZUi7juFP/yBFDCoiCNs0M89LABpakqPob13aj+5EcmcPmjz4M3rXDrTi5BIvt3RbY4i
6QC9kKvG2tr1tXXQE22+Un+7LP0tnH1mBJqlhnUBVmG5Fb4qXXsP7qy/kXUntukI/AcvF+kUMIDl
d1KE/0P7H7pXSg7vXZpC3NLypxdBYe70SRtweukV6M4eRwTrJdvCLVOw3PqUZdkChGX31WWYji6i
2e3HT/y9R0DVUfypsRjC8M8KSabVeFHhTgj6NBWuBeGhbtB3RVjTpta6FefNtFsNHFsN5OfIJyBF
jHQ8FbPRJ1ra+XjlrXeWBs9Z9YXxJ+EOJQKlb++s+jKQedcA3TP3JI+66a1Z9aO5LjhDonSPJ3wo
IvZyuGyxbMQhxNHQB/XQi5vM1ohZhmuFp8thW/wli+Il8I9dhBtQaU8IL6SSHjhIYW91GXdyLaLE
+UwElFXeoicyflKOLLdiiqeYoLSM+UNNmLRp5HEMWHkG8vCn2k0TcRTjUIy3csDbu5msvOd7bLN0
hda3vPeGnnU50JB/jd+zurbsoJo96zeyoNDaG8RHfdFpOE23VTPar45C3xSU7GJ+Jyxq5s53Qi3Z
LsLonAKAVydHlolGcXSVHt6zbFDAQapcQoQeHULYmo7p+JAgbJ/3U4w6f4tnfT5OmG3LrQEV0NjE
2E6+TL7XxV9qLUQRSFWCdqHVZSir5kmFVz7rd2YRdAD8F8wIXdhzn6NpujVZdy6Vu7lvd/VQ+s1a
GzX9gPKtTigypWO/+fg1fucL4pIQTYA0U540zr6g1scIm1UDHqeuEOuki6PdYNPKjxMrPghjGnfY
NXy24VZxpcH2zizt0+/if3y7Fu6x02+3NUY8vyP1Zl8pb5uHUfoDHVYfTADJ9x3kxMV9Phf/PmPg
faQousyeyzCfXtUURRgtpSUIASRS/chz34y3PUGXq0G4AxmlQ0gCXgdmdBtPs38NQ/HecC+9Cv7z
Jxrg7KYnbZyV22ncdDa22xLgxtEbp+GhGZRbrtpYhj+jpGpvSja4xZU16rI6i+bDR1ZjCB1Fwbk4
qhypMnL2d/ZZxyGcIBKydVecYVGb+e1QpgjtumI1Cg4TTtI7d6g+8n+ugjMZEwpDp2Hh6JwrGqBr
mySAevYe3qPYFuBD91UsbzMXd9DH7/Xl9EwQMcFBkOygIdHjX57EX32F1h0gXswsDR3lzn5rlqgM
+HI9akpFjNjxti/yJEPyKbEj+k2WNo+QklW8xYrj3Q690V9rsFzguCDUMTXzDFiraKGf98iA8JcG
QDxEvXVj74Rkf4u+Vot2Tu7PR/jAMj3E9C8f3LxR+bHTcd8erdKxpmMxi2KN2oTDfGYkcoNDIrz2
cC4+SH4e3yKQIdRBpn7eooCdQz4Zrt29E5fxXSOoDa8wW9lQCCfjVkPFuJKek9x8/KAu5rzlqpTL
F4UL0aD+0nL76zlR3Czaouu9PVwJ9wFS62gFoh7SH5aFJz8oMsu7csXlL56sk2h02BlaXHeJTzjv
SY+R54XeSOApQXwCFDWOrJtk0sMgZv6prlxsec1OL2azMVpClpnrLhvSNJVa4GZmfND80noaWnO+
zYoEN8+A342ecOT+nFQldxgBPn88sJe3aeNx9pCuwNsRpHOcDmxEvwBsZZUecGcdPLcI36CK+FvT
gBt/5bO+fHO4FHXRBcfLUzrXFPhktfM1dukhr3uK3E7aI55NmrURueJttqpNT7CmvHLRd0Z2aRsi
SF1El1B2Tu9vbq2Wpk6WHezC0OJAOpH4JN2sOcZRlM9QvROjozA1pfFNREKj868LCZIGXh/d4Hs2
0b8vP++v99bWcRYOngXHaFg8keRJww6k8UbNLjeam1RhSg2UHfYbLXL654+f7eW9g3r6c8KB9eR7
f/Bdf12cOWMQM13vfRhJmCCiNgpSGDjgR200HHStq/aQEQasuSi0f3987QtMKDtetIo+6XVYpJkn
zr5YgjTNqS7QbelTOX3Jo0yWO91QI8dZqPr7dqCbdjuWDeqSNsbm8AJhBnVE3S2hbcqBS7y2VNWX
0WqGmJf/MDC8iSM4n0jfZYU0b5wuG79+/KMvZxn2GdbC7YKMzHpw9jHUxDxRULVqzkvhrUPl5+tU
x2orbPmrH33rGozv8tvjcjbj41jMMbQmT18Oox9pzzZOjU0GEaNFtfq3EnO2VRjm0uDjW7v8+LgW
7TleRRiK9JZPr6VD60lHjM37yErap6xTEF507U9uukG+wWYgK+hzkkz9lfPG5QrLiKIjYuI2ES4h
GTi9cIe6lDWVjFTpF/14oFQtNsosgZdz7vrWxNQCJILKMnCxB4VBWmntm6x6qviFH0ZXhD8XI85H
gDIMOiStFJS05umPqXFTzXxz5t6onOm1pQ99b5mR6e8L3+qvBThcDDm40iXhTTcI2+RUcDbkCK8J
Xq2Q/VAxFITWZkoaNwkvnrfXsJmRMeXIDDM60fP5FcTkxYvsMcsueXqoIVnBzhPMG1U1ScmxbT87
Yy4CwbdzZ5Y0/CrR3zu1ewWEcjmsXA7JAn4/mJooh0+HNYLQOlKo7PcydYZ1rab0gVizdDcOOL7+
8T3mzhY5EwAhVC/MqqeXsi1ZQPks+71I9HRXWCLcpBnapSKifgyoRHwqDCyP/35RhEOYehlPyhhn
8wJSEHTtttXv/a4cvHVcOjnOvZzUpIBusJXfRHPTvKVNMV6LtbyYwoEdMXtiMadAZcFmO73dmhKY
62X+jDNxDl+tORKP1MAJZjfDXm8PU4K5CStQoYlV4oeJ2P7rjf/RjLE7wELAi3l24x3ZCxqlCWsP
E89vAqW7QDIsotAUhrVN1hZvWKrVlanq8m1C5egyX6BoQmN0XphLxkxLUW3a+yqps0Nu2L25gj/m
ypVG0S68+fgWLz4V0N1ok9H4ADtigV6ewF+LJEF+dFkMVx7rph6KwEtq2oJRFNOUJVfljXI5I/zP
lzTYzKIGFJbB8z073iUl1BuPsOAjckDs0TCuaGhieKUHRCp2dKijRl25y+ULPNlgEjK3IF8XGbPJ
ZuhsLkJ2Xoa8SN1Rx6JrYIB0VbevFV3Yt4/v7YIvyUSHYMpDqS24P1qVp+Mp0VM4aaqPx7RBF7ZP
tNYpVwn18ORX1I7Os2e34+Sv5nFIshUUHO+bzvtb3NGkSh9ofQ/JzwoDsBOAfnaHK7vBy4ftLnM/
53qOepREz4ZBa91+FFGnH+uCim8gcDcEAnHGo9dNw03RTg8fj8bF5wuClFPSkkdLzY2KwulggKoj
tmok9LHIx9E9tCRef1KN/Rvwb7wDPWB0j2ljQvDqh3T38aWXP336xAG1I9yligE4Acbk6aWNeLDx
K5CXDWawh41R4PNTd/YI3OcWwlN8ZWQvX7DlVhF6U92mu+ae3emszMyrMQYfTa+S1gs5f7j14R5g
nP34vi6HlJoMFjkc4xZM9fOPxyttmt3OkvrCjiaZNgp+EMByvcteC3vyxr3GwU0+Fq5W9D8xSVbf
Pr7+eX0EQKZlMRP/qQsZ7rkSUWddIxrKCg+tLpptGE7GmjpGBW4H8NnUNu66x969w2oJeahXyebj
y5+/wcvlIY0B6oZ1xgZmGZ6/pqs0zNuhMn3wMGZW7qqSQ0RmFNgzPS9+7WXsX7ne+XBzPZuCH7Vi
vpalJHV6vT6JdMnKHx/HSCu+mZmwAAraYpMKsCOrELfij4EI7p2l9Xn0j2v9n2svZTiWe4t4t7Op
JBsbrQ0F1wbHkZLXGDcH2mh0pd16/qqGonwZYzm+/vMAc0zF+PRnufXtsyWPuS31plwmxyRklgsS
dHFPFiYzgIgjTMkUjUZ0ZT34c8j++1vlRglyhhGK/YN9hr089L8eKgpPOgfRnB6hd8abto5DMigz
9WC6iVo7o5PfAG2rVx3IYgMWF6JHt3P8K6P9zpNeim6o/iEysuyf/YgUbVTT0vE8ElVrvvr0eu+1
aiyOXm8hcrTDdDz4LhA020ft+/GY/zkGnw8A5y60r+ztEKSezR4tKjBjBt53BFRW5TcZKgKCWCMa
onDJovqLzNEE0r+V8F/nep739RTzfWWRhvhCDT3eLymmbTeh0MOeAKqhgOtcW557pBeQ/ujb+F/t
LUt5DkcnkxCVYvb5Z++JNOaMb1wnDzMXeX+f0veAC+DlNLgRF9Y76YLeeiosDa78x6O1fHKng8Xp
FJ+XTYMGo9C5BNsx09ZLM6IfzUovt7Ip8dxrGoLIwE1StWurJu8PqSWda9kIF2c5tknLOdXjKLds
ztxlEfjrPVUZKpuINPkjp3lahUClcg1XXS04y0SRjjzJLf6Lxgw1g0DpHzhSOOiUvPaXQSL7lUPH
u7+GzRuFcnohvLNnL2zrjjbJGhr5Zh7H5sAo5vlAe4rsMrur6y8NZTN1nDLJZgMZxPfUjaFfUXZA
U2YgSfj4oVx8PfSR+AcHENptisln5xJtJDXcFyq6TQiOexH5nO5bUt8CDPs5SpisHm+EclEZVOY1
pPfFkoC/iswIRNUuIEjYyadPBa9l01lUDw5uVhVfRSfDLQE4yCAssz+iRLxmIbu4VV58IKxslXG/
shSfjbsBgHEuzSk7DOQTruJhsO/tpjLuZn4jr8CCXRvUK77z+NoTv3jzufLi2SFvnNMQb+LpnY6Y
YFtp+fmhHemtkd/qyfTRtLtpRI7I8XM2Kt1dsdf1+5UXj2W87idgHluX4NrdpEvEMs7UTf5GZn3p
v6baqM+7DCO+tWX1zmkGhyhtrk3v7/1qegxLPBG1a+P8q6nn0JWlNueHCSyEA4RiEM4TcjpPX6Yx
t/1JXkIBTBMoc32lv/HepZecUoLnhEnt5eykUc9TFlYqyjlSFPonnk2RrEwC2b5ogGLSFYro3+T3
XQu9u/wyeU6UXBdRMsU/+/yyRYiCXHpTAZhLn8zAHLJq501l+oQJvoTZQc1r50g3SZAXCe9TRmoI
6nTNcn46krXv4y/z3V9Dlopg80KZ7aISaQv6Id7s5AfVajF1mMU415MX+9nSWJYDVA9iYaL484ue
DcTeIOxt0xV6wTm9N2NLXalBvff5LMHnpkuopoGD/PQlduqh6/VCLw6KOLzEafvN4t8NiipE5dtF
CG9cAQxBjwXS+I+HYllGT1YO9C70b9lOIaDh8Hm2zOYoC3QJZOigxXZz48RGNQGTd/+z2ir68u+X
op9A7Z3y02U6bN7Mqk8yTB4D/JjPbRO9pJPs7szQCa9sHt67KarslNhYCpbV6XQ8gT42sOmj+hBp
utgu+dMwAWNswUW9QNQ/vq0LND1VfLoXHhtiDjn4W8+u1oBr9AXv80HD1rA3zVyz12XeJo9TnFXV
ZzL7qm8TvXHvuesd9cVc2NCBTrVxBwm+tIagVkb0VQNdbh2tHA8Z2vgUUkZCdt7b4PTul86MM2Ob
Gq2pP3/8499585iClnYIAhxOv+bpSPltCzzRNOoDMmMTupJbDOOeskP0adCkAQW1N4vnidzAGgV2
4Q1XXvx3HhSnQzqarFPYkM+TJzAQzIRKZPVBNUV638WF89DO7fDN0Afz5l/vlAth7fQANC8P5GyJ
0irZW+1U9oeIntA6U2ictJJ+ujRFfqdpTnynq/lLJ6Jrp+7zY/CSnMBEw/6MAxrnlrMdUlP2uhsC
fTtgG0pui86l5+RYrnVlKC/mdfrVyEqX3gGQHXF+CFVe4iRIALvD7ObGZlTopctIzju8pIQeSNne
jFHz+vGYXhx88Y5a9NDY9lFUQJhw+vY4rZu5tWODexB6gnZQ5c2mgqz3WR8RLIClqdyHqpY2FNAw
Yi+cyVz9+vgnvHPb7Dm4X3zQ9GfOzY4tmLQYVb+/j1wMURDc8LcYYp6PKXGd2aqiARLkHTSQjy97
+VAdNjsEBnPTLKTnBUm9zFJ7YIN7qNAvx4HRa9mjqYAEf3yZy4WKcFTahRQ+qdGhhTxbrbWkhvuI
dPMQ+1TQvmBiQS45Q8esXuTsG6CzE2Ivk2AAi7iPWlPrtn5clp89BFuVuqk7ZIVPH/+my4fu0cIg
5JtqC5W9Pz/5rx2/rCcfk53WH/LOGaF42A3aUSsb90wypRlgT8newjQcNlTV6r2pqAx8/AMux54f
gByFjS2WKPccKqN1IBU7Ox8OhNCZv8xJM0Hg59b8zx+U5y1bA9aPJUFeX37GX/eZO4Oc2trtD/1i
WsjN/AV9jLcRzVjfeora4MLmu7oxWSbck/WYChY7JaQUkDSYl88+qaRWaPwdMR4mXtoHWo11veJh
6KSKNwtSTKMq+TlxlQlVCjka+0VjkWrTGJnWoW1GIhg5lSSf7ESLD2VvhYT74knEvEJ0Dju9rG3d
dWGMob4CaQdaS6JGAy+NXs5iF9aicnFdmT7reKmq1Vgo46gWEwBCktHrCXubw/y+IEmqfs68yUcS
DI9wXrm96j5HxK7yp9hZ188wISU4vCFJrM8WINjunu/JuwECnxnfDclR+G3uocSvRs0cwEEm/eDc
kpuCaUKOjnSC3mjwPCVOrBcbYGqKl0yr1KsKo/oFY4NfHxq7Mn9QQ2knmGVlQ7Yq0iGjXDtLs29V
N7RNKUh3+a4eCXp7ZQuqvZVASP2bpe8P7YxhIdTaU/pr2xfj77ga/Vs8mINH0d1QHohcd/Z3vd5x
iIlso7/1x0Qs0Ueh/GKlU/aZYJV0RCEY+hCl+9buIQPLbNxVCNQ+o/VHrRFDx7Zw14wdVRzq3vHr
LMZQ7NLOSse3LEXpvxlHvc9Bk+Hx2JOIhZyttQcQzdI1tTvIrP1zCvCv+ZYMfv8QIloM19KyaxH0
7hzN9zXJOHiRhHSHB1HHmYa1yEyeQ45b2SpyiOHc4MNqvD32UXrtTVrQkWsT4pyC0k4K+ZtBghzZ
1GVcrrrUW8wNhet9D/O8q67szC40ABRHQGyB2WC7Qb3ifPaAkjI6bDXJBzcH/QWbSxTjx6g9n4zg
1vwqYABNKy3FH3Nn5u4owhVwquUFqzv9Prf9CPJ8qLoRsQTNjW2huPt9Gs8mZlZStXV4oL5Zz9fm
4WUHfvZZ8mtpB7Fv5UR/LgPIvCTqJ50YFbeDt+wgouoRKKcVDOSu+xIm7vjE0bOiai+LTy0t/Bvo
zsZBkb773S60efrXbfufmGZWetYfi4n4bHLCgl4Ce3IkYGFEOWloUVqZtMFe+5ExXVnrLmuR3Doz
IGVXLgdI52zrhIYa+LJbtgc+bx4Uyw/Gjcpq/Z/oBfuHwoAaLD3Kzm5eFU/x2MTbMHds88q7c7FZ
RBego0wymfiBuZzjGnzOjV0ftrQ428nZAfDu7wikTDa5WRlXLrXc0cnjXsqdlBSo3HCGYGd/OvcL
akbsOAaAF1I0j3lWgqzuo4mZIa/ixlj1dVx//XhVu9jIwFOmZsMgcyqnXHS20ud16aK7Ec3BMmL7
EcdYtS/0VLsTVTG/aVoE+Tirs2vv9fJXT26UQFj6jWzB2WPA5Tl7tGlfitLHsXckUAECOAxf5/uM
9giUoZOqn4jT8Ujaid3KlWFZ038Dhtl4Pc1KSxY0vX5lzb0Yd/pTbHKoiODyYYSXvcdfa+6ck6Ea
Ra59bKPZ3M8+5lWVW9raEJ0G/pE27MeDvjzHs9tHnEDj+I+68iKtcO4dV1oyto6yt+0N68HwM82F
NLYzHeZqo3tt+hjFSZ3CPciwpX189YtHjv1raaJA5GTxu2BJWVNLghWhCMfQ5iPu6H8jB5PDkThI
2LmUjYsHy6+0a8SVdwbZI/BAgGLkzM/TPx1kuxlNr+88cQRs7q8Kw0vkS85G8WceR6X+koJvePr4
Ri+2jNhKdEQLBrtY4ofOzyZTjLhH80Pj6CaTeAG9gE4e8vSunVzzJy11H8kLbja4nJbYWTTL6ivi
l3ees+/CPbQpti1swLOPKxrajN6caRxlElVfi7Ezn6EAapCLKu0mK0Z9nztRc4eKUzVXHvLFrMXW
kedL64jSKAKc86mkUwXVF984ZpOa2gC5xvxZSB+Oa0SV8ooq5fI+2acu2XLL5VB0LW/cX9+P1Sdt
OA+6QaZCGL3aFTbaFYYzE7Z/OM7fqHFbq7qIYLFEfhldk6xeLhTLNvmvy5/dKxinoepYCY5MFUux
W6s2WaMrYqPZYa9LZlXQmnX51gBVfkZoIIb9KMb0ysN+b8QXRwKqA/6hF3A6CFOBEKUcGfGxC91V
A50ZR6PQ9JuFOJVcebzvjDiNBqrfwB84A59nNUaFU+hOg8E9xvVqIr32ANBXRbSnF+kk8MEt9TPU
sjm5y8Oqu6Ynu/yU8RFRtUNwz1Hl0pSQxlOFJsI5anNIqEcE6XZaT10CpaN2k3VcC/tK+fjdK8IU
4pWlbMTp6HRwPRsKZEXp9GiWRb3JEWPCatBL47H2pbPBHyduPp473nmaHO+pMLEi01o7f5pWZ4Q6
wcTusTFy/2jOg1lsCi0LdfIuVHPlYu88TWTdtBzB3yzF4bPvx9F0G+WtK46Z4/j3o5k5z0CE54Po
5ybI9BK+g7KzBBtq6F45+l3cJ1srxDGElDErY7VYftpfn+7QwymWxVwd0yqy2q2ejTp1IoQ7KnDN
udQ3Hw/rxXOk8M0byye5KLxxFZxeDhpVx9ZGb7jTBWZphMke3WJ2JMUr3ufg4v91ZF1yefAH0Hbg
LIru9PR6jkzdCJOsPNrYO7d1w5eJAVERTGy6G6PKjNdMi5MvRt6bjx/f6eXAwjRamG5LkxLJwNme
wu81u7fFJI8qVeJRd2bzPtOKbJVCKf+fs/PqjRxn1vAvEqAcbtXJqd32jMcTboRJqxyp/OvPQ5+b
abXRgj/sYudiF8smRRZZVW9YU4e8uNGZpSu79TLTpPS86LtFOZHdi83mnu6be2uFbXrXcJtvrLov
/BnGe+3rSb1WgX7nWyKGKTE2UgKQD3u+tlDq8rwIR6DQOR5cGwRflJcGFYPPPerYO5w1upWgdxno
HXYO8HU5T6k9K9f8n806R7FrK4rW3iuBmX1C0jtoftsqGjokc3ZBlQ/lAzN5DSwr/y7yIGluuayC
yPNdNy5p7Hz0CxsUdalEkaWg+LussGIZwtGK3Om+QXAJYqCEKYTTb55ta/H2sh7ngEOU3GAucpkN
LbZx2eZd1KCDdR9SQ8hv9RmEftKrQX3Qh4LCbjFSJN+ORujs6tlWmhd15jmDB0BpTpMPnqNKvlyf
vBzx7AnLL0K6QAPCDPSV5v/5p6jgQpoRjiv31diGLhwKTWSIqJAi3c8WhmKbCBRavAmjIm4PBZm3
+3L9B1zuedofRC1whOgfUV8//wFT7k4hvbPx3kRg/XV0ja7Y0IHJ7Ju5jnVzH4N4G35YrWusFhNk
kPpn7lx6UnQObhTdftnMW2x8AlZrkS+Ep86z6vk+c/gEzn3aCfAFvoLZVl1s8qEM059jh6DULgzn
MvmE0UrqfdaSxu28bWVZUPTl1BxtJaIvNwufBHVFXu0mduj8xqVk8iiHMPtgOIUoFJkCaoNC4ujH
USucG7dUhhNoLjhlVObH0NZ2c0B9N/Pn2qnLW6WN2s5viRnz2vFdbBlWiy3DA4mIwaPhQuctmAtP
wd4OjzUKeZM/UMEWN1HW4TzU2M5w30/WdLQ0LPn2VT/BH7u+YS7XhSClQjYmi5dpvLe4ZQXNVY11
0R9q16gOOZ/B5jKA4fi7L5zwoMMFyvbelKVp7mfaUFQQBRJ12nptMG40o1olsMlqyb/7iAVxJCVF
Xg+UN+zFPiqyVAkiJcE4Ey+hGwiV9eRH2MSsXQ+LPIiFR9GURokLRtAxueXPj0rWehNiUpXz4GQK
xlRm52AH2lspykZZAcBs1+dFaW+KeG5zf5rtIN7Uo3Dyj8XL//8ZsnVBxeEN1nb+M/D4nWujVNyH
1EJMws8VfrSP8JXoUQpC+25luMvtxqxpkkK0cDwWd3Epehmie8Fouw+dqSN1k05aeWsqAZ5/ZZRu
6iwet46i2ajiYIK9clO9NzbG7bQ3KeYYgNnOpxp3dV6NfeZix0xV+7agdEUbKhj02yhtQuUG3lHo
+VE8FZ8ltGsNF7OIjXKlgRlAUJRASRoJMoD9c0+aGEb2EwnpgyJy684M+2JLxLL2s6KJTTNNyo2I
4rXnwDtzhksHT5Q2J1eDtXjwaAR8K1Vb74F0PKm3GSBfVKu6atraZpzch2LAywKTymejGTR95XC/
N2OyXdBX4N+IzosFx90SUiHFpgeOabVDBSe7mZLAOMLb+CqKqN9RQXf3KwHl4lxBGJJ8BB4R5L4g
m8+XGaRbOM7o/hzVNDTQFEtM4f4y1EB7KS0zz8i0ey/3Y63v7ZdCTafw29hUNCjpw8RPuZtZn7Hb
y7JP89wj7ZlZ4WQ5/jQ6RfgV2lnQVICJZ63beGolhXClnuT1GVxOACYFGwQMCPgpbvHzCYzRnCFy
G9nHDhteGCSVJhy07jBsVTdOYuTVS5sbakvLJhhpBYHVbjExEp2BEOL1X7LcPDKJpPJGp5yIaAP5
Of8lpTdi+0QV/DjhsYQlqafMMPAQa0EcCAmv4VDVziBucO5Q8x96XHm49Vz/BZaMgv9GY+phSJTQ
WyQPUnnRLb4m1LECz8taffBwaQm3nRpX4c2cgF3zk652lG0Qzul9ggNweEtVU/uC0h1BxJ8MEVqv
QzkgG7BJPfpdjw1+0y5SIkXpzBuh1hg0+LA7Ruwv0PYvTrjW2CM+Sgz0UoVRZO8yDVgpgv5qZDzn
wTBbh3Hsx29WpXXjrRN0qoqyYdP1h9DKy34XmhGmx62uhifBAzjawx5GA7PNPORoXWPOROMXQa+r
Ne2r3EUGtCtkQgelEIu9jsXzkHd8qcjH2sqn3ZamW8USDq5kvWFhRGQOQ6Y9Z2o43jYh+hYnzRB6
s8MB1zC3aPt2zvdkmOcXNQLWhUQHtOeb699jeaJ1ZJCJYm8JBrXKZdkdKzQnwrM9eghxBdX2lt7X
p7A2lEeBR9TWyhGExUxktWa4SGqAHMvCu3xt409GOFvsAuTbhlxYlffgore5KZVU3IqiZI7FNNrP
KW5QH+wvMCLPIfJ6GZ54Biz9zQsvMZRUT7yHrrDcbYDm3HOHfNuW91glVjb5xRuIwYDpgnhhci7n
TU7/n5shHWkeiaaKjoDCZg0plRioV0Sr1fBnGn8TFSu1dLd1MrXS+svBQtRpJzXdxlYU3ctTnK2c
/MsF5xcBA6LJKtdgefKR+6U5HA7hsXAb69cUatkXElga0UJiOpF7Wyu+y8Tg/JwzIGEPmxZaatbS
DYC30BiDSAqPpWW09zrD7mn4xXf2MFort9LFULRwkK6QivwUyujnn692F/UBWYitPzQA/h47PR4f
IbHF2MMhdXr9uFwORTlXtjalTj7vK/18qAZ3crQQNNT8pqrcTV6iJRvDa7wjcWxSVga7iNZSHoBa
J+mPCqF8uYtUHXmHgu7GfYgP4w6KMDB4rRzuINLPh7qvrIOmDOOm6621svbyxiLRpB6n0acCxUr1
Vj6p/9m/Pb7THaAm+z7zYqRSW1F7u74NEFNCz7hNfaVCD2JQ9M5vzGj87hWT83R9od96rmf7h1oL
jWQgIAYgpIt3Th2mdp0OWkOqAil8I2YDN/AhMoJtlQfG01SiqerXk1ZFJFgoO2/gvufKnoWkTO6L
OLOVF62zq+aY673Guz/rBiyyzFK3fDex6J/7RWt7ry25dOEbgE1eg9AzemfljbrMPshcAZpAQaNu
BKxlWVIdh6ar6ibrjmqE2tY2E4aXPYT1lE8/r6/YxQlnII9IivQUrUYCy/k3A3XRUZ8NxZESSXvX
CXzZmzTW7gKwR/91yInuPjwed7hEohNQJVBsMV4vtEazI3Hs+rncZGaQ/+RC1icsIvOnvCrtlZvq
4uiBIgQtJXFJUGYulVsUXKF5k7ZHd66nOxHb6NWOdjr/JP3rXq7P7eJWlGNxK4LqI4QRwM/nBhjG
S1zhtke1bvSjlozKHruP4B6Bdn0vOmv8T4/GaWWnXAwqdTlAm1owvnCaegNX/HPopNTugIumegyd
ed4gF4kxEsjTg9ZVYOzA+TibPi3TFZORi/0pR+VxSjmT5j91tvOpouas49naqsdKm0EVKlY8fQdp
GN1eX9GLr0es5OkneQsQ3qmdnA9T0SgzDcXSjs6bXLFemPk9kc9+1pF+/ujOZCxa+1LlnlmRkZ+P
Zao8o2PMJY9jbBZ3nAGU56S7oRW/CbvaRfX68cnJwiGWJji+wRg7H7BSY4phSa8f0VPzVOr6GloL
aO5GyEmFw9o+Werps3gUg3lGwyd2oKQt67OTW9SpM1np4xyECEInDTXi7eglHT1fKRA517Xh+V5i
Na9lZaffQAEhbgll3UY6zYNFr1ByVDd6OLafDOBK1SZHHPOEbGk2+BTbHOVHT7kXdbSgrLLfYszZ
ilPjZP0P3qdBXuyzrsJjs8+6/BX5d/dTMxo8hRFRhAOAnWpcfQUYq8xr7PQ3uu7ZpUCXV5YCJR2T
1V6+YoImGgE1hNoRoThVeKRKjYvpl03ONqGNHrkIVQ6eeaLgFkL6CEPzKTEqbIQTkxSHRiWaQncN
0rD6bRojh73REssZ/TxPBXL/ghr2xq3RsnwthzyPil1DK314yLN+xDx3CmsUW30r1svuU4lG9vid
B78WbwPRjspKtLu4+2U/W6UtJsvRRKFFWYVIIIa04mExpVH92UzsGr1UZPxuaniDfIBaDZubwJEl
4IaLet5/dEfTOOKBwxLLSt6ylgXqzkVIsgqOXKMlGFu9Q8e0l5gFcnGgJNdHu5wsdz0PK4AatJGI
fefnp9YciTIq9WOF6TsaxFm0c0xU2D0liW8sNy1vMb7H7TlL14TXlr0OWcQFp8YE4RdRQVo+6OwO
L/UumvWj3YbJPXRDfMeyCGvhBNkvP6oH1P2qVj+2tYoCzeS2Pp1tsVYhuLi7KWyY8i+TnEjCrs8X
oEBI3OyS3nwIgA6cRJclz0FsYUadltNGBw6praz4xV1D6VoKodKuw7kRvsb5gL1XYls3tfHRy9P5
b90k3wdJT0rHNthA4jY3yZx8UGCLmAwQgiY6vi44rKFTcj5m3Lro94sgOQ6lEt+H3Wj/woD3R+x5
a0zBi+VkJMqCKGxxpbG0i4RgMgIT7peaHmc8eyFpa0FVb41imGxOb9j9wKKjXbVQ5NefhSbGhAUF
jxa+DU+GxR7uql7gRBGkR3Qdits57BTATUM5A0FVwpXnycVlKsfiwBhUxOiLvCnK/fNS6CM8YqLE
To9jgPQ/+g7aT0MZil9GEffpymX63liEW4mrwZ0bzu75VysB2eahqaWczYqQCjd8G7hqd5toSrIi
HfTeZ8MmyuUVpPNeXn42vMTpfgZ5RtCp5Lbv1GM8oCpjITxf7pC6bteIa5fHANABEYcxeSuQbZxP
DoWE0AFUkx4xuE5erThxXxGBEwEo4KTl9KN/7IdTRcJ+PeBdhh2+IEcQMCBVZG4yuer/fMFJzbIM
vi1f0Oujn/i5m7s+ExgcgxNu99U0OT9sfGrjTZ6Y84+idsZXHWrfyre9SPPkr+ChZMriCPBL+UH+
+RVdZlk9Wt4seKeOT2i4H62o/pOGCGXfNsg6+JiUzwYa+uATKXKtlbIvvrdUj6CYzKlBchNNlvPh
Z2f0FGRRppPZZmV/T3XMbHc10OnaotynIi/QZL0VuNuVxb/46vR2qRfwxKZWCAd98dXbFhOQBlv5
k5PGtWv7Ra2knw2jBkW1qZuqL3ugkhFIlNaZtE+aRKDel4GVZxtbwVttMwVu8gcIfdn6PU5BnuWT
RzvDnZNb2fTgoMpjQulzul8rv1sG5bMQQxWFK5nHmSyFU186X6/BqSiA93X3GMON2JbT1NEQjuDJ
I99uwMTF5GHjCCW4jzxN+RynpXdAC6RqNwNQEHWjmmX00gZtuLKLlgKWuAZSymMfkwiyjUBGnP+u
2Wq9oFT6HvMiyLb+WGRZtMlaxZaGN9gqAH5pvvA6w/jeR2Ot3reVbYrtKBo3wZqgqsZnxIblL4x1
LzlpI74BKxHzYqdTSCAwk63yTgefsrgR4rIzS7VN0kd1Git3Exk6pYLOSh5zAUNuWyaDMPdIILjw
VFETEQc7wh/qo5eu/YYFpEQFSUGu1Pk6uVaJe1rWtI92Tguyi/T4l5XUKn70XqG9TBimbwvTmb9e
3zaXUwesAnkRIjUlMsi556O2VtfgBGK3j2Ujuv1YB/2tPSUj4oS0Jx3s2ksrT7bKVLnPle2sycG9
MzrQAbAbwJB43LypB/0TYsqAel+net1j6KmUHNtB7fakwAP2DWTf4c++jNonKrdVuMEadEQtvqYm
+nx9CS4CjW1Ai6H+CXKSwsFSrqyk/Q7k3Gsf8aIP9q4S1T7bePrjCi3Y1LrSfP/weBK3B8/HdtDc
XiprNFglZ+jRJScRlGroj1NjxhuvSKsnLc/Kv3YwVenh+pBLGSYOIeAMRL4pxkjU98WN4iYlfbKu
OIWyUepPZTCFis+jUjGQ3e8CeIJYbjYcuwrHxx3GXHa35+nbVEjAA5d7tfRQ7x8MRC5i6CJmHanj
SqCQl9pZ/IIWQrMUzhvNS7C6i0M4lWgx6PUQn3Qx5fnjKCa0MIumC17TYJzq/fUVudx5gFZYZS4W
9h/lzPN9z/CJNeLYdcKYfPI9nDMi/ml9DXGG+Fy37neK01DVo96+m+pYVVcO+1vnZDFbICrU5Dh2
FOWWWXqT5A0IkSE6lbBXTimq68bGhnYVP412UAfHaDSn7jWCUV9snS5NqseoT008tQju30WTTsEN
ou7uKwGtCTeowXkh4E/SsX2GOjqedxOaacgAYd/nV2MCYQi7DH08uKlePjH3glcoMGzNF2ppmI8F
+/xI2SB5zr1G0fCdiYvnFicU71AD+8TSfMRhZSvqtCh2QWlkeehXhoAPkFUauuoiUD4nZawnz6gb
tr+83g6iFxCq+Yx4GopTD9jxzcSROtVfMsUJXqWqr3Fnz+OEY1PmBNnfsOtEdZ9qU2V8wSu+nTae
kTXG1orMMNgK2EPo/bR4Gu3TVCY+Ckzvaj9RfhjvkgEs/30N7uI7tYYq3liYfYhbBY4T5nbY3DUn
tlCp7Ufcv5DRLb0MrpsSCudTNqhVpHx8d5GuGlKfmNyVi+98d3GZFA3aNfHJatvhbmrK8UUHm/wQ
oLnG6TNF/VdJa2uiOqPF+H1EmfPhK02iLQCckL5y7xrm+S9QU7XjdPOKofjSfWqULHqJorzdNo6a
BRuRFWITK6r5aMZVsKesoq48oy7PF6eYbj+0ZHYR2cj5+FnjzDSu9OAxsKK42SelN2PU7Q7YoOlu
Ojej7zU4335DPrw+dnB8s60n3DldWYY3CNz5OSPhIsbyOwh92rJWm1n2NONmG5/iAhcxH8ZFrH52
G0M8DEMvXPjCef5ADuB8KyC23BVFmX0DNR66n2Yuf/trllRV8qIFeWl/tzIaYfdJJhRrrZlzeQfB
YX4rX/PqZMEW17BAUIr8gu6qBmbsbtKToNlEOVeTr+AEqKCGqpa/r0fAyzakTddLIlSkeBrcjMWY
cQ7iyvP64tQL4Kk7RR2Kl9gVRbMr+5wmdBZZUCaRDhdx8mWOcCLe6IUyHActqWEVKEaYWt+v/6Y3
yPzZ55LPRClkhlCEgbLa4uBYc4E87JBrT03ZZN5jFURd+zRJEdcH9JjFsEW6ybP9rDC96HmyRks5
OmmFqVerln3k600SZS+gqctho7Y97Te9Vtp01zdTkb4CWBiqA8Lkg/cyVt0U7koaLY+NNqnjp6mb
83FfBUaoriSubwiOxaSkmBXOv+CDMSNf3DVG3aVuV5jGE8TP+Vadwvm325WF8dnRg/BgtLWXfI3r
mnPpRUPs3Xm5JbJbs+3arwZua9k2AqL9YJuZaX5tsqh+cAbKFQegtp2Cj2Xa5188C7HeT7nT68qm
KZz8axbo8Rrx/TIvdclUDA4UpSHy8OVLKbIR/HfyrDupwhE6OAsDP1hbLcvwUz8IJ/bx8vOimzy2
ho2o9MZ8TjEA5j8Z7bb6aIB5S8o50S6NGPoTy92LelNXICF8ws3D0W6UyAgf57gu7wKAUZu0yPLv
dWBg2MSi4B05uB+U3oPvLYsR8D5IHN6pDvRBUtKd8MaT2YEw94HMmH9yu4mtzaCF5We1jYaVKb+z
/hR7qZCBypCKAMvnshF5vBXBd53UPDZ+qUN/N2ENsJcAEj8hF8d2y02DeqM5QfkkyG6P1Euylbtt
SeNl4vwKUAuyPkjTZpnQjaNeGy2ZyCnVZ/Rxuro2261SjPqdMntZuOmVQhtv1Z7CemlNfXFvjG6C
vnRf5wZ2n0Rk7euozEZytOy2N7fKIKTsu5claAGBf8F/bsKv9HpkuYx2Um2acga1XGRWCS3nF5Im
AqjD8HhPQlSwHjK9/8Wlkc+7stPnx6Cdf+M1M6dbtW+cnSKUcdzAvH5WEJdc80y4CPZApjV0cHhq
SxH4Jc/fjE3UEVK5gJXp7KPE/WOWrf6iQst6TDNReSuPzYsCOuO99UWgliIwsKxozLGjjnrrTidi
OIzvSMxPlXDNgxvr4ecI43t/Hj3Oh9M11rfryy5P4VnoQ+6byIdOCOROurPyp/2T4FGnb6hd9/Zp
Fn372gepiOmUhJqzC2JNeTJE9l9cet3r9VHfWWAEp4DpQ3Lh/bMsFcJFGL1KWM4JP5S895U4Sve9
Y8/fccJNjl0d/3d9vIvUBTlmnvFAXR3ZV1zGIuH0jRhgtp/m2SL81fr40rVNh+BnsYaxvHhXLYZa
LOiMLaDilol1sosciLCLL1O5Ua2y3UaYl+4Dz4kPqZdnu9EYk1OC3eJacfJystxhVCjImAlC6J+c
f1I0/zA+Djz1NJq1i69bXlXipgmaOaU7WDc3boEL0A7ZzPx30Q5oGSlk3/Nt1tbmY0+76JeBY/Fz
DXiw28AjifdFGk1rLZPLfUeBGNgxIQqy+YUKlNJr1cjLUz9VytBuXXXstqrdDC/4gI7dUUd+7RAg
EV5+FEcF5JDykUTAktxxxM/Xhrr82CQ8y08QuNRN4DoV9jym81wCYr2huhDeXt94bxJd5+eLyVE/
lJGN6tUyafZEPJpV1TsnVFht7ZDylkCGJc1sza/UMHPuolZtOxbAHm+1brCnfRsKT+FGjlsAA1iI
KpskhvR9SFEJO5E6jcODMXcK6MPJVP9WeuxOB0yB25sOs+9gEzplnfq1Ozoleq86ZsUlvtnebiaD
tg5dqwGY1OO0l+qTppvi61ggzpEHqFVshY5i97PVWeYhgIARfStUZfhMFbApfkya0F9NY1aIDDRv
XL+Pq+E2avspuGtomX/Lh7p4jjvRBQ8DuXHpo5YdhJNfDK319/qqvrPDIQISQSRHgRiyyF0sfIa6
stGcU0uTLNoGuRUouwKgopQT6gJ97URdxmeQD+Bd4VJREULI/nzXtKGBY7BQrZPWQVLZGKXJky/V
XN1v0Lk8OLUj5oM2xR2ukrbVlzujJ1zfVpgj3ESxo7c/BhxGG8wSZmlzTcN324Fw1VARA128x98E
H0lH5DzWri/UUqiVvS6lP3UJ7ZfvkWWjMK+aYkRVrT0h8eTwQ3M92uqzME8OZVLrJTQldT8bFf2/
PO3SXUrPyn1CiqRApb6IDG0XT016aCoqBBtF7co+9dWM2vhPRfqSCN0tss+seDiv9ZQvwyj9ZCrT
9HeBj/GeOV/yMI07uwahgDXvNEOZKjENLxzjTpRl5Tee4m2Lsf7h9Wq65w75cH+VZWNzoaIER4Ae
xyKEglZzi3To2tPEzfmseUH0Az6+s5OKOQcsipvXRvT9R7kYfCxpfINgEAV50LyLbaa0mTL3jlOe
xDiUwRb6UbB1Kte4qUYRbEe3Ee0t4TG/ycMSQOr1rXJ5JZM3UOHlySw5oMvBSxMDctfKmlNeZPqN
Wo9lvFFdzAISao/filBNf14f8J0bAHwWlxQoGAkQXLz34ECVNra7/amsDdFvse0dtdu8y8NtXEXD
JuqrkFQhT79cH/ads+xxIuDjIZRF+2xxP7dpPc9u1A0nbBqM7Bs/AA6C4wDW3g6hqMSfRgpsH4sZ
L5DPTjC1K7Hr3fFdGHlMUHY19PONDZKvoAxSYp2MQ3gK+gMGWWdMsXWYvAb5psmwJ9VXJuHGh1Kx
1LV2z3vLLnEpeMvQv+TP8/ENKNpVpqUoIOuphnV7m8Tu3nT74BkzNcyobapu/jgq8Uo14539JR+Z
lA4IRiz9Yly6W16POhnznuvhVh9iO/QjtVR/6UFMNB0Cb+2J8U7wQ2gBHIGELsBvWvKLCjs1anbv
cBpdJx7vitEo/iPGIzedOnYq7juwsH9S2Tc8QF8Pfg+N0yvbph77YKMrvW3eG4OeKgelwPV3N4WQ
sSmKOXbuI5rVhYfWdJMvTd7H9u76Hn2DBp+/GqREBNUfyt/vCBcMeqKX5YR9XqLFwzN27/zmSmQh
DXwjwIYpTJOnKKQmvZlNN8ed2uaBu537vm3uRRTFJR1QLHP8clQVnLLho9T+5NEI3sRuXXk3VZWX
wqcmWxn3hVbq6bcKpcdhU2aj8586t9rX2Ro5fzHFZ++AJGaZYm2GLevKzXq5KUC0AwaVwH425bK5
NWaOVhmO0p7YqskN1inBl5Ds85gnerzlVPQrz7HLXieXIIdPRQwUkAICK+e7v9VgE3pq0yN4VqfZ
7HfFmFi0WfLiT8RbXDkQBc0UoKY7mz+iLh7uOUKI9FthgcOIXlgwUixo+F/1UuviZ82e7V/Xv/3l
kkiIHG8NyXKgdiLP7z8JmYJwVTIKcz7pXqQZCMyaEUA+L5ZKd90+TVRg0NdHvIwIjEgxmh4wx5NH
+fmIzVh586AM86k10bUdzEy/C0flJXAr4lOJ1djvgkB0uD6o/J+e73DqJOgNU02kxkmqfT7oQJcQ
adlBPfVoKfvotrc/jMj6lieT/uX6SO8t6L8jLe6ZEmE8t2lb9YQD+LQtitT007GJvrmZejOMTvNy
fbjLhwt6qVzeFA6oYgDyOZ9Y6pqjljWVesJMTeydfgicPaUnK/uFuB/P4VQXI50swxTSCDfFjRED
HVwYV67zd9YX5Sh2OgUFKBxLjFEX554zRYF1crSpwVZdqXWwf6G6E8BGV07VOyssH+JEduB4kFsW
od2M3LoshpLspM/mAzCKyfRNK4NL1Qj7lpQn1/bXF/m9Ebk/IX7L5s3FYyUKGhOO26idtFopPiVO
Gh280RzR6cu7cDujKLTyWHlnOWVligcSJQSJETv/qk0oNAFESz8V/TzOOzO3evdJzUxv8sGxBeZK
mir35OJ0QFHhZUSGTLd1iUgGp6p7feNppzImwOSK4SUHSqyNvlL5vnyMSAQhHQ2enfztLs6GElUz
QKFUPw1t2W00YdL8yaxhn0Prw0JCUW9BlyZI6rXUjj/8CTkh5FNQVCSIa7Fp+tAwxprK7CnN6vQu
6uPg1ghAm0AK7rYFWh0r6kvv1BeZK083qW9I/r9kNMU1tUWg1zr8uMLcjFGCFKQnuociwwBbCxJv
48Ewe27R5TkqQe1t4qabdgiOYddwfervBFyLa50iDYAWDfGB881Ejl0XRjJoJ27k7PPcaOkfuM/Z
jUnYHfxCy815qym6q6yc0/c2McVpR7JZQKkuz2k3VFOs1rV2otOLszYWgrGvyAhkG4Hz6/oc3x0L
M0lZVKRMu0yZqT+Zacm/P1ll3f+oE6VB1MECBN1rqKD8D2NJ7ASpLni0pchFqSRhpI/MqzLy8U8f
wORGuVTvzZ9lRzK/cmbe+3qSMAP3FU0Pe+kQryWmNzeQB08ocXs35mREOzMpxN4T6vydBv/s180c
f/n4FEGFgAGSWxhozfmWKSuz67pm1k4wEXl2hKl6l+t1lm+AF9A1/R8Gk00MUPrUS5d3RyvcCvVA
Sz+VKZoo9yqM8p3hKnAQYiWzVpbznVBOYYaarM1jh5bF4r4sB7cbhjQhlNtW4m1TmF0qeban/6jr
Qdl2fdyveV+99wV5bhL2eH7IT3i+mHOErEepZMbJUdx6GzulUfil4yZbLaGTqzWGs2dLaysB6J0T
IdmNfLs3OMsSUDI5TTd0s0n8iSv9O9d2pv2klCJuuORM8/n6J3xnVSEEcRmjveNKGuL5FFFu7b15
simvxk12OxT930ogQIpeo6OyP1NjTfP0nTVlQDRmYPzxcF2K+DluUY0xJa2TbVRq97sXvTfcUIK0
ugN7OqD6rcO5QGABmZcVSbn3hubt4UBMAtSPzsD5XOPMSjrbTIyT4ijVE4itPD04BtI3B4Bq6Q8S
pKHYzGjn/w/vHltyV0lmOZUE1vOB7TBti4gYfpoVO902aIF0Oy2eg+McuvVJ7bKy2V7/rO/tIanm
g5QfvGRqiecjhm82zcLQT1SNlafYcAJnW5d9ku5Te87TlYV958pkDM6JRGiAzlAXExy1ChqUqeZP
c0My6EZebm+dvKVqgD/KHQ+0eN9raeEPONfdKYYTxo9RpYR3lFO0T9dnfgmQk7xIIEeyICirkIun
imtgSSy0JHuKQ5tvXfatYSJnPcafymYe77lV2luRTNWxm+whQJZ77Ld2NTZ/wEpSsk4yFLNdRERW
2paXLyhKzNQ1pPgdAL4l1VZrAMA5Vts8BfA/kMQOKp4VALQeQP1QDkaL/XMKnsqPJzijK/feO+1m
Nh/JLG07bAwwrDnfDiDX0igWZsumr/5qygTqPrKsh7qInEOkpfmnoin6XavHpm93YXM3WEm/Emgu
D5+r8/5mc0hZPLji5z+Byjh8rMIdn3jQJN1mjMG9jVRHnlvNTpAU03GHFjVaJyt31GWAo5NDbRYI
EzB0Nuj5uEXVZn3iVcPTFBj939n12lt4QEL5AmSfK9gyQyf88E0FqpTiFY9ydMwuSDfmlDchJknu
KZeOnE2q675ok3JnGbn7KZ/r4MM5h0wjkWpBs447YOliG83xgPq76pzIXsu/fd9blEft4OsAQfLz
R08XhUhAPbyfVBI5wsv5cpp5yGVbpM2j1eXzbWeOxW1Xo5S+84Y8uDMzdLL6qFN3UZtim1gPof7F
MtoIbXdLi79FxlT+jlOtbFd2+EUeBMsCvCmRh+8MZF4//1l6E9QtOlnNY97p9d/RU0f4TbQy1sRR
L3YT6nw0dois7GYuksVuar24MLWgmx5hcrjDwSwiTozZkqIj9lv8DWfb3l9f8bURF+EsSOwWDYJx
euxgZ4gNKk/ZTRC24iEGDnOIY/1wfbzlzcH5JEjgXs7VzC5e3lW1LRSITHF+rAozveVaNo6lEZw0
lEnWWjfLkPg2lAsBWuXtSGlvsZeyOp+w98EiNnYCWlxmjqOOG2TlN4Cz8C/d1v6plWUxbVItNFbO
zDIcybHhjtHZpb5NN2OxrJ2wRn3o3Ow4jrSk4qy2of7lrh/anVbt4Iwaf4s2d79fX9zlx3wbVYY/
Nini+Us3irSoTa9Sogxdnlm910v3q2aKCJzN/DDkVbpyWN+dI3c/JBKyASoS54cC7wd8Bq02R7Zp
gAcX0izS/QlEYLCrtLDZiCo072ALG932+jQvBybjIXPkSUDNhTN5PnAdBVmcmmN+TIJouguT8kvX
1bOghRxglJ6O8Qme9nhzfdDLtXWo4PNmht7F3l224vJerQKrCItj6Ep2cpkZnthnsTkO28IKDNgI
gyhXLpf3JiqZh5REeFdepHh9HQZ6osbFkStX2xuZ8G5UAxhwCBT8CcGJbENffG3QyxOKVw+wSuD9
0MIBTJ6vbhj1E+32qjjWaCXt+njWTDQRu/mYNHDaPhhYebLyWEZrDFwqJd+l2oSoY5xwQ8vbhVox
GLKnGyR+lqvjRyv8DOSR1EFXBeNBjreIrLWhBVmfC28XBdwmwWSan+BG974EHZ9aty1XROqXn+5t
PFlSosfE02gp1oUfHKIqlePtzDgTfqEk2VYUbM9UzcYdDm34QzjtWsRbfrq3QWXygXwHHcVlBV2j
t+VGiu7tMreqf8RKW++q1o4PUZbUK2/y5Y34NhR6qi5wLYoMS+SUhuqSoPoJniMvrW0Z6uiO6W2+
8tRZhnC5LYBP8sgBt0JxfpFnWPWALBwy3VhV4QwVmqW9MyMwH7pW5HtbId8ovQET4bFYkyW5nB8j
UxQDj0vpguzj/BTo/8fZmfXGjTNr+BcJ0L7cSurFlu04eyY3QiaZ0S5RCyVRv/48yrkZtxtu5LsK
EARhkyKLxap3QUZL9nLi+62NgRqA4R5zF5DC20Hl1ijGy1FgajRm6s7BQS8NBP9cszsg9XBLQ+ky
dP1eRSSkdudZwMX+xd5H/sYSrTUEB2rVOwVksaOsy9XRdyZ5KCYEEP58VhSl0OjAEAT90Iu6Br+g
H2yA/MzFK4/FBk/KXOpbKg7XZrXzpH9LRr52pdNTXQxTk/mHYfPdc0VNLg8Hs/UOW2epg+v28G//
cF5gFNE22TPTHYN/GUN0b0vlOhnVcZv97nFyVf+Im3B543Z7dYiBCYPWQQSEgLV/sJd7IqsMF1N0
0Lr9ZvaR7nKTrkNbHnzVtzeG+h3L/1vf3yHJgC250yDP7h2Fl2NprtA0TA+r45j15eca7OLJCSRO
Og1k4+82CkDP3ALFwRp9vJCmzknfTe7o/pM1owQuSXHYvnEiXsVNfhGZIbhh1pi60cUvElsNHiLF
fxHJu+auscb2fhV5G6NRS9Pb3Yx7RRfyRjC7tuT/HXQ/pv/pdVb4PQwCYvSRevtwnIwhjVO0qaK5
hEn89h66OhQ9OdAH5BOAbF4O5aCutOEmWh3tvCvIDKFjwRaeVHue/bIV/8NowHh+g9RgLl5imWVa
SYzParBJY4Fo8GByVCKyqtE94vjY3yrUvDqSO8KdJGnvpeNNZl8EzRlMlJqatjr2SDM86bxlIn2D
QFQ2eXdsSm+5sVmuLSa9c2ZGYYir6GIxM6dMZ9vkFlB2b1JAXdaDVXht3GfkZm9/t1c3EXWuXTaU
ufHQR0765Xczc9vMsAdODzbqw/5npMDs5uxUeTfcYcfpWREmqSlCZiSQIBPnHlHIG9HnymRdGwQJ
89yFIS4xCroxIRheSu1gpovzKx1cPKbWxhLPGMN03Y3IcOVLuojDUiTe1dNY3ZfT1bNt4fbTySSq
bnURvSjABE6eyAEPUicPeE4Nm/jT256MhYcaeFwOB5C3i8+JwvJE+XusjwprsQjZuikWiymPGzLr
z+xZGU/ZkEdbJW5ZKF5+Xd6k/39KeJaC/rAuct4pdYGybpZMGtAn22mHvSAoYo1PSNjPKoaNMwbI
AzVDUlY5ZZ2399bll91fxLsO7+6vi5LMJeRtdz3wUghMid74/oBzY9D/BHZlHWZp3NKv3PfpfyP+
77GoE1LD2J/fly7CRRGMVYOGMgq/s5kfhrmxMTpNVY+fQ2FOcdBXZfnBd7PlbkIvw3sgZQiy09sT
vgzy/Aigz7QTAJjsVdSL5bZyDdnuoEREXPe6cxqY2fugVP6HUozB+23VpiOi9Lf8hS63NCPtAkg0
kpC348+LLe1XsPXp6izJMpRb9cXAAtWJF8VT/avtQiaJeOYun96e6K0x9333n4tlYgU2dEHXJO/1
dfhn7Kqg1o8B+rHTQSuNbfrRErry57dHfb2f6HcC2/ktK08f4iKr1LXOmc2xVkmrjZt/aK1inmPA
25UR+sW43IJ4XJkkPC+yvd9IaOg+Lyc5CwQJsGdSCSBx9zQ7U/a5srm3UYXPcaxSZXErRXq9f4BO
YtxDaQeLclLalyNqdNV7P8fOwNiIFKFjTHiu9ONk3OmZrrnnmevgaTLd4Ebr7FUjgj1kU3dA5Jtn
D2+si+wEVMfgpIVakikztM/+kEqsLJvCM+Jha59Nv/fOxgxo7DkdU7c8omppfE41x6vvSjubbnFm
XketXXNqVy0Hl7yjCV4uQzDbU9fO+Zr0pcz+Ar2d3Ved/o9EGOkjh8p7R1+m/MB11d8IWK+DyJ4y
0pblMO34kIttvZWyGXutX5J0bdejWVhZnCEM80U4k/HQ5nn5fpmpfdnpNr5DtL0Zbox/deIEL1oO
O5TzsoiYzrMxOB6fgerWDHDBDQaK+zM2m9k8uFuE1UX9pbf6+h9Xjd2Xt0/Xlc0Hmw2pGzJ04IC/
xeX+c6ZzCnoyXZl8nW/aAYhc9TgEq+mFUs1TvDjTCFNBH/6wnsDOAx0X7EQVoOBEz5ffeqUfQFcJ
34W8y4uDsj2VeEAmYlOvxBD61tSeiJm3QMqvOju/h0WtiT7zfkVdQkQqQ8+dCapH4qegClSw6rHT
lwVSv24ePDfpih1Bt+L+VznvtD3zM8DKn/6HBd89a/CUY91fdZfQnd48uvOJlqfzDwSYv+e5nuPk
OTTahzQv+g+TlgfHtwfdU/6X9yTrTUa5v0OAdl3Cs3VVTJsx+SsX/uCeNAgOAqHXPP319jDXNhNp
JUqkNFPhkFycJLRD99YYvigGDvBEL09Voa9ruogQOfayyBor452CBCn+MHXePyxFRai5PPyg318M
bCss3auiYRd7QhxxgU2fl3741I5Ne2PnXjusjIOaCJn6jgR4uXN5IurSHOc12TFen8Zeqc9mV/ln
LavN5eh5Sr7LzCHg7QUU9UbAvnITctfvzAk+JSiviwiZbpBwqNyqxKRpHHKAlsScy264tzbDuMV6
vhIVPQBde2WAsil5+suJos3gbxmeOokxzCZvEGHFuT2Zdzyx5Wkuml+omVv/umv5ybZK8fOPNxIp
bAB1g4csZbmL+ODyiN9mw9sSPFNUeiSnlK0eFnhoZdGqZJA/tHMh9dhbiu1PHUvYS+iIgqBDYBoA
72VElFY5ln61bonZiPJrNRQS0WxI//PJ3lSR+JNPgWEoocfqkwYCvCzm9pYuwiv9ht8/ghRtf1rD
xbpcfYnB8lIPGp868DFK1tvA0eLMcubxsTWLrY0WTeHLik6P6bVRtnmZftduRiliqreuiUJaicuy
vTfJv+tYBWB6VtRdLM3F0+cb99eV4AI7k5YiDGPQTZcLtvV+AC/bXBPkBdU3307tyNP78paW4JXE
bPfXIBfk8BG+L9LsGRkKB7F/lVBfKDFQ23DJti0ZyDB1m7I9rY68JWFw5Qz48AVIzEDF7uWyl2dg
qjJRlqbaEqTDTOgjA3JeW+npTwj1du9stFjrMMVESNxB2XKexTy5t2Tcr8QbYNrojf42LiVLfPkT
7Abjoskp9aRbPGMKFWhj5zGYgP9GeumI5zKb7DzyO7+Oi5mDcSOwXssRCagEVuBV/IbLmhr4jqJO
i1ZPfCtbTnnZyG9IOiDKhw7feijcDlqNU6oxPfvLLIvjAtlKhSBodGixlbrxFrj2QWA1kSSDV+Ex
fxEBufPWzmhyPSnB5UTjENj3o1B5aAizOawuZt6rqcFexyH6XWr12Y1r9Mr9BuiL4iJF9D0yXiTM
+eKhSZoaeI0qy/vZyM17oMOT3yMGZHQROXLexa7a8Txvh8NrW59k4f/1qHf+/MtN4GtmnlXDbCSu
sJa0CLt2q+XTwF07HnePd6RJTcwv03/fHvba3kOChvjPdY5I9cXeWy29LUyNU5VrlRUb+G989JWO
LTK2LTFUqPIwrHQJrXqtb+B/rmVqtNB2kRaQzNy0F7ePo9NJQH5uS2YKUEUk9UoWIy976Kmf6qCS
ZVjOsF/+mmSz7DYdnRdhH2kaYWOlxh+DnPcDSEOPps1e/wfK8HL97dbOINSLLcnbAcpOBdK5T1HO
UrpYYrUM6N+in3BaFju4k+XQxGln6+GIuN+NjXDtOKJqRD9zNyIAtXVxAOjvo4Xp8EvwVet/KOmK
H/ActGgcs+JcqNXCV8rttNCXA3XwrVDdfTBRCDEW9CtvxP0rpyGgAMHaWGh1oq7/clVy/qr0F5Nv
1Kjp7FBbO/gmb9hYs2bxZFZ6B8erzW9JmF3ZlchcE5B0AEo07C9yA3SIu5YuuUpUoI16ZAyYHkQV
tRl0bVzCcBW1I6QJP10FCtcGdb8b876ShvE8BZWwO5eidnXxAyyNCrVUvNdzpdtI5+CTiqRZ+81v
POPPs80dHbUbZVNF5KH0contDsd32mpcQPAHEzWWa+JzIkW4EPAezRG6VDiqsmreC4lW5+nt83/1
FIIj5Rju8BbrUpxYa3G8R16bL4x/RDTbynkyDFTIUNcVxf2qdX2MYIp45zQ2j+SV6njo9F1664F8
bcF39hYvNuD9r1hNtd71hjPum942QPK3qogzAb2+xfXzxpT3PXvxUKIYQzmENjf44MuSiAXaDT9j
T094Lpnve7ceDzj3Ge/fXthrW/i/o1ycHOBtGggPQ8dJJNXuNzH0COm4tfF1Wuv0W4tw3rHOVxOB
b3c6vz305aEFPsT25H/g/c1NdokoJoUrnNXfVFINafDoe3X/rerX8quumgLZKGEGbShHpPHeHvby
4kZkEkAhlXceBTZjX9S4Gjo2AwZOXmLlzVZGGWibIESmSJ2qZhIyVm4hKJOK/mM/+ZgyYlcZ3KL/
XG6j/TdQRASOxvsW186L6ywwljFQleElyi9nP947nnZsDCVIjboavepGmHi90rvwC4xDev7U4S9r
03WAzXePFgZGNar+3DRlHzX4BCTuFizvFcyxg1f4xo187TJT2Oe4V4ZZaz7zK/p35stS2G3r4wiK
hVQgfOWE0zR5HzsbGOIGb3Q8vP1lr0wTAP7O/NzbVjTKXoaoXox8ulz4iUpVFelyku/zVcf0GDGN
Ih60sftoBEt7S4v/6rAgY4Hj01qhePpy2Eo6+NxhcJRkpencGZaEtVvMdvBe5tKMUd/wUCT21luh
6DI+sL47YGpv6tLeITa/HBYFSFefi4A9JFxZhfiEBUHcuDZgvLeX9cpmZSCK+8h0AtG+VP+3EQCd
sqz2k8ajfNJWgTz2qWPeNRAQvv4PQ9GB2/U44d9c3mdj19tFsJR+4mwyfxwHx0RVqxfRYiIw/udD
7TQGQivIfrDNL5dvhAnolX0eJEI6/aOho2oJlMn5uszeLQj5lZNAGWrv3u7ohlcZJL3dYNPgayZS
y+Z3w4Y1B12YNFnSLH8exRrcvT21azsDgCSQ193AD2zxy6mtRteWpTcYSVlU07dx2qqfqYn549uj
XNv2kL8gZFA+gpdwcXNgdAlIhIwu8T1M/yLVoHkfDt7k3AnA5OnJctL2NFuFfwtccSWAuzC7KcXs
jXcwOC+n56XjnJmyshJhThi5QNBQ9zZY6vPoaOgFAyI0T42rqwcJ81iLUqfJbwXUy1tzP3v02rg/
gBRbnMOXPwHlQK8MMtdMFtnbY7jZXocWelcfh2adZeS7tSBDKAvshM2a7tCfr/wubmTuQtVIiVyc
/IVw0Nt2ZiVePsJDWMVwxnSlOxRaPnxUheaHI0zD+O1Br22qPbLuk94FMi9WHeSMRjEqNxLLmpq4
oNX3dzF1/V9vj/Iqz2NlwRTvhWEAoZB/L3aV3nZ+jvOumbQ4At63tFgO7jSC2NYm80CH3AOYpomn
PoNUXk8oi8ZjEfhf3v4VV7Y2bAv0CoDIEQYuKfqm0/rm1gRGsjr2bGcH+LmjHQ0VPOeoQdarQjOd
7lOGNvfcckZu3JxXdhcUZKq6tK4Rz7pEXxTWjF7bqNuJXLLssWh841PWTejUdbKeIrWtzT8WZtux
j6bljSz/SqiinrCX5omKXKEXX5n7pBtV1dtJUVhjdy5kJ51orMzgmzWujsgPPQrh5i3Jkis3DDBy
vjkysQzrXaRkadYH+mJOdrJCND2kzjZ+QKPFB1Ru3XIp2yfw36x63187BYA6AurfAD5enlxvqzOx
CGEmmlW23XEazMWN5yETmDDrAFlxbOcx4bxbbK0tPvYwTe/aRQS3tDOvnCb4VnxclpoPfTnjxkd8
WuAyBvcyqINwKuz6gFaZvd3YSle+JywtviQPdCx8LjM/Xy2mP9qFlUxFkP3bUYwaws3px0M2+nhJ
5fN4ozFw5ejwBqdSCZEGgaVLHuvmb8RBs7WSedG3H/VS0cQbt/fFLPwTCOHlYSuD5kYp7tokOS9o
clIg4lq42D62OUtYh7mV1COEXYp/NmghEK2GI+0Dj+JbQO6r49GeZQfx+GaSL/dQaddkr/NgJUVp
F7GX4lpc6EMb9VZTn0hg5N3b4ehKPKCwgbzcrrXK0/Mi3lfcBKXcBG6PeNl2XTgZWbD+lefKlwdY
rcaandMxoFWbijrX1uOCAPktiOaVwEy5Htu9gOoKHfpLHcmp8jqRT7Wb+L3tCxEZjZGLz0sjPVKM
ocAw2CnLeTYPU1C25ScgGEqivYckB47J6VrdSn9fLwp1T4wUOTuUg8mhXn4E5CW9SnW9m7SUxutD
1o3yvsKCMMosu3pfedX03h+r4Itvtf/D9c/YgLNhFlMNAUR9MbbcIBqyuZKl3uY14i5BZy+TXeWh
odaJ+WHxp2KOKL1hJz2CV//n7Q3xOl6y2eFSwwKhaw0S+OX4mzl1RqGldgJ3urPDrW2W09xsbhni
glXfuPhfR8x9MBxVwVLxjLtsM06lyU1ot07itYU6+GXeHqs+987WMn4kAUm/BA50zdbK29Mm57K9
EcGuDk+25e+JB9CEi7Wm5SWcTI67VNOoHsCTaWGPHOCHJTdUDI0dWX5JEyBevFrgKY5inXkj3bq6
2mDX9lUgNblElgaYQ3je5nEdY7f8CWugD6O5dHfFut466NdGchgEsB4ty1darcPWlb2b+3ai9fm5
ztz0Z1bY+tGe1/zGPX/t9PDMgnlI3XIvhLzcQVy36E5agwPQJBjFM/LxrYd2aV4063OTy2zJY/iP
wTfQmHqWbCtGgn++hUkyeE/SPea+uIhphVWVtdO7TlJti5UM9bh+0PNe4unk3RL7fX3X7p068Nj0
S6BZXuK+K1VZ6BoGToLbgNtHHQl9cchcq/369pReXwsoblDRoSbOrf7qTt80exK26L2E93J+NPz1
/TymSKJXKbbSXbrdKmRd2y3UryicUQAgFl5EgUxwF/aS8VJ7Vms4jrut5bS07dmdW3Fjw7y+15kc
AjJ7EYBL6HIwrcdQkmeOl9Dec7/g3rgMSbC5svml/NUefpiLVc/hkE6dfffny0qAMX0Yh5yKy4vH
n+Ti6FXqJoNOrzv0Hc2PROc4kdbUZRUaXfX3/zAg5XT8tnZ5yMupDlZv+l3muwnqumI6+zUmGMjo
1dm7eWiC5QDl6Vat7NrqAoth+5B285jet9Z/oE9zP/vWrDSXjF/0z/3czufc6913jpD1eSsyfYxq
v2j//BkL0AtaO+AGoA0Uml8OS9ysIEuyg7zBFtEEppEH61DVD2UhEMtwJqUOS6ptH1ep3+K2Xzkt
BhGVmIqmBCi7i7HNztSsIi/8pE01GeVbrR2KJqdr2+tpBA6+vbGNrpwWyA8E1QDN0X2RL+Zq6h1l
bsajqOvcAa/zH2bZNd8XrA1uiDtdmxrVx51wzMqijf9yKG/lEWv3isocTdKDPtf6AbiMHW21McMN
8m7Rgq6OR+WR9Gw3sLqUQSznOnW9lAJkO8393bpowdPmNuLvTVfjU1PNt0Dd15aSWjLa0+hLcnmY
L+dXeDO8X8xfgEe2bTziSflhwW7w82op7RY4/1WbkfSOO4q7H57xjk29OBpl26CLGGRBks69c5ya
QvvU+OV2GNteHbHQHSJbsyqirKfm2KipSdHyd4yvFGWtG2+b15cmP2Xv9hFz90vzYgu5BTm21VPH
G2qtwOShzL+2yjFmpJen+s41lPXFtvusOw5p1f54Oyi9ksfY14ET+tsnhPDrXayDOfgZWhNjkNSb
qUOTbdtd3zEYf4x6MdfhajfznR0gUKLh9SZDBwNRWmABdj2xsmf/626Hs+vh3DrH4ID27/2fN7Wp
kwMTLn+fLZxaL+EwWS9EhSTGfOgME2RP51SVFVEem6YorzL0Idwm1et4xjXx/eDw0A+nAZu3cJGd
Np5mbRna2NEC+Rn3IMc6yBwMQBRYkneVVXfOELvGYN+nlZU6h92kxYrW1U6/5tpElQvWiNq+cHXp
Z0PUmhYtTlpaKipJXNcpKsvAlXbU2GZtoF6RyjmTKF02RrlFaNgU6ZNsGjCf+Wyh/4Am8toaj60W
LIEeDpkXaGe7xBhbRTkVmGyLYHap4j0anfTiwnmaVzK1dNXsDFOhVPT5Z8OYZvFoLmXNg2xLAyv7
RBXHHP5xltzzzynmI0KFIyHfmMOgn9PxhAZcPsC93LKguRd4KsrQK3FIvnN1YWfROPup8ez4PfjU
SgDxifIiW100MGBRiW8YgbEiW4VPrCx0VcvQsFF1ulODCdMqUP5QnMZs6ZsH5YvZfpdnSJclCnxt
cTLtsfajoDIbD3cI1TZnxEP1+q6FH7p+pvS4NlGL2mF6MAPl2t/GalDVGRnhtD1YMnVUOGU8z47a
MKb+YWoso4lo92R9PLiZOb5fpGFuv1IKSNYj6uTG+gh1t16KMHAQ23jSUKDHoxHBgPpZum6+/XK0
oSqOflkW+eOExqF2XHFVnt57WYvyYIWhURdDv9+5T0YD0SABhjZn6x1g1S2Ihrpe/W9Tl3XrP+gm
roa7y91W0z3Ny2b8uaW0kUW8TAtqvIcFjrQdoaUecJIMa+vrOvTzNsvR+LZ6S5oRlgw637XoYFh9
NuWU0sPhOpy6x6BWIo2znGfeFOI/mWllGGi57T9sLgp0B61bp+VsQvHhn2110WGIRQfIzYvHdJu8
4bHQIIzVkXCVVRtx0bfGdl7pX9UGk+CcP2U4IPJ+DiYY6XlEclD0X+F99c29sW62dqQ8Lvv6ENTa
bJ9wDTMXKMlWma9FZKCjNC2hofolX2D0bkDgYizGK3y32jEV7n0bYO152ADadHeogo/BsyEKq3Qj
Qxp18YTAWjb+ytKtKqJVL8vROORuI8cxWrYRgI8d9LiWuxrygU0YLAtLjMKclRdLZHQ5/blYOpvR
Hpxyl1JsNfx4wlVqgfdDa6DoASQ0usdhVmUXpkY1BeFODmq+VFh+yMMkxCgeA961FLSbQVRfqMGg
lJc16SSOW08zz4wsM3fNJ4+W5han82ibD9Jxe+dO+R5Pp7juAIucTJU2/fe0oSlw3zauv31c6rlf
c3zLRmmE5bJV2S/ks7Dpol6UFgH5a9nrG87rmu6OJyjzLQgnzeu0Lty2TU+JTb7MxLnUe0/eQeQq
0aHQR1M9j44a8UbqsywNknXInC1sutKzf1WdOWa4zZfLXIaFFWg7eHT29PRXajea+mFh2zt8MbJ8
FfdDNeXVh6zIen0nsWTad2wtLJs6O2bnYR9sdvCcDrrU73MkHLak1NzRNO9ylMtTEY4dzYLYzJDM
r46N44KN6GvRuN9zq9eyn4WcBwc0EK3KQ27KUp4qIfT+aMrZzO75uIP4KZCHGB7d1dGA0rl2pXMW
MIDKl79l1lbbESKXX9ahIZ15PmcLlSquFX8yflLP17MsHBBwUR+0dOAfWX6RVufBVK53rKjOZe/E
2Mv5ych7bb7TxdisX9ggnhtZy9rLyB3sUZxm11j7c27Oen5WkzDqe9wA1/lv1XleuSXDlNFqcufa
KO/QzFnSpMDMfiZICY0GkJkNhfFj9qAo35V+32KnOaGl86MVXCCRD/BoqkO386d5O1jZUK7Idwi8
mr9sQWc7U5T2NjwLPctt/TskTuHct7lSajrWa5PN30xrQLJh8RtaBkeumUaeAuHicxJSaYYfnUOP
wNNBbGXZRWW6LOLMndf3nwp77cZvoOJ01R1cmY7991WxfeQxX8fW41EDVkm8M43CUXeVD9zsyXNz
apnQ2NP0TJ93bYMonzK3u2t0WWh3jO25H7dFLcXnPONU36HE7q1noZkFgHDH6VQRol5aPAAETSde
oqNf/3BczV0SSd8DR1F7qpTzhYp/hUh6LRbXjLkIUHdC3hWlHy5J5LhOVe8ouWD3S0ZyksB7pg/U
lO0uJkPvqEUOwhGuCIGk8ToJekCBz4o6dntosR9BWLNxmg6Pt6UrvOdSkDU/9mWzNYdq9jVrCoEW
Z0XcQJDWolbz3REfMTRcQGwiBtKdc5T4uSx6cLYR39ZENqMpbPec4ZKFtnMFWjQJWr3LD5Wmuvwv
x+0CdW+562Avh9VqMP0Fpu4Hf8lx1ooPaOaZ8uDCsR6s8zB4KXZN44QjaYiOjMAtSeectk+eveSf
pQ609wE9v1Q7zVtbFPkBaG/hiXCTbrH9qMZF1P+OQ6/zCzsq28GzyoZ++9KVuV2VkeCFvEXKblJy
xRUV9uXJkiNmVdsUWOpYj+ig4sQCRrW3I+7JNf2Y2oZ13Bqtn4CSISJ8amERmk9ZofIuAXcAHTWG
oYHpTGDsK1KDlvxFVGrXw9Q1dYwKARRKZW7DEOK1V/fPZa/xqdRSt+i+slBYwYjA+bfOq+KjNwz5
zM1tIfUi5TySj+FPmlSrSn/2xUjXXROkDQeVo7oXmfTr/nJK3y+ehGj96lSP/tCeZFuRcOsoVsBK
zsz+CA3TaY5SpPhJpL3IEV3lUmmfliF1PEYbdP+kuhHdICDK86/Cl9IJfT8rviN8nn0ZLKUDYcy8
2TgWjayxfc7QOF7rbSkPgD4kSjgVTnPBCWqKXR2l8nr5sFYod50NTYLS7Auu0fumbpePq2Wl63Pf
+1rwV9pWRhHC8HU/2BSMtQ8aim/Lz75p3I9GZ8x4fzpp+qw2h8+5WjOqorreyF8VdLUqqm1hfxyn
znoejG2zw6A1gz5RqKbHaqft3OmoEpah8NapjBtjcsl8e9shtTMRccdvSRndiWibOWdhjqsdwmEY
Pwqq/gWXAsv0z9DZ/RCh5byp2HdTRI47W+Qf05kNGRme1nwsul78qnx/Sk9mIDv1fWs8q/6lNgzG
IuVVLrs5F4aO2RuuxekhX+hUfifBlMF7rC675ctkjs4ESjfDYWJD6qaN9EYrmwfyJEHleqxIZgYu
8578PO2991xvhX6/0Iy048BXtgyHYfX1Y8F23fDMzErv3xSsFo+xgOfgKQOrIk5YKJMuLxjcVmAA
Zls+mwMtwwf0mZblm63RpgpFJ5f24GZ+FpwrZCM7kqgty06ldDPLiXExcdk+jrV6BzDl3r29Kpds
2SAMPsyz1IuTYWeaW5DeBS7+uLOjf6irev2n1HGkix1+yafK0oLpwBVmm6Hrz7N6t6XKCHg12aQJ
aBpuKihinJAofTh131dxpeY5v6ed3ORx2WO6iGpX5olzBxs8+Ivrs3EOJbeUdqJ5tm5puOn6oMVL
B32L3rTftKfKwp3+Ce04K/taeYPXHhahj9apXGy9i1TuOMMRjZlieRzVIOkgiXbsflAlkfVB8yqu
uMwinP3Vl1tn3u14vwI2wbIG5wxjh+6rZc/uqU/FANSnsRQChE21Vjkqbm6xPPOy8JbYmiofmXfR
4/lkCmievA7x/arSRO/8MuNYW6V3TwTZTX6cwR/cqKx6zIZLFSCpuASNYEXNiV63ueJQYtf14kUQ
4/L+tEGrmkLbz6rmazfo1oyStCW22JOrVHHld+kcqgAR+7t14zV/MFFKr+NSoF4ZWZWTKXwAMUD9
JkWNgWzbISKuc4RIsbJzF0xqnT5tVE0BToDGDhZgvKMxNTLUSjeri8RJV8/on/0U0DvZpmvnpX1n
tqv+1NkFe3XV6y6ILVcRM8MxhQUW2fYaOA8roD83LPAGySOZDjPeuXPVzuGe/SyPBWyF9GkAEZD9
HAy0zmOwgeBZpcy96R2vQR5+qzUFUMiCLPtUeS6gPabkaXEFxuuHDyKewzdo1jdlWwVGT31a050x
88W6MzI5DfcCN2M3yn2Fmmahj8FH1yuczxU/9btDMquHK2Y4E0bQ+HzDIjFUfeAYI8VXMRn/R916
ehlpkiYLBFJ8DTCpq6w7a6vt9w0PLiojoxH0d6rV+u7UG1iQhOh8KD8WQzdOYbFqWRCnPp5fsbaq
FTd60c3vZGWACzLyFShDXabmlFSdrQgIMLrCkoJkGSvDGvIQDz7dOa9FlVm8hIX9jRJHUBy7wp8s
NNlF20dIXg/iUG4C0Jbl554drqhXtmHrN646mVrDPYc70nocx1Z3Qxs/vH+Decz+anMTd2eM6tx/
9SHI/mZdtyZaSvSjrGAQ+FjZqXp0tB2KoNfO7JF0BKV2EIGd1SHO5M63ZZbOv/k6NzPW8bJXkRvM
zffKqyGkiII4EIMQ73j+iLJN77ZSlz1EFeDCplUXDhBPSijxZBek+16Q2UZoIY3wt4Nadx/iB+iu
YY8gxSd34HUSFubqloe1qj0NSJxXV9ECJxCK7CKxNdS0adQIpp583y7NEEQpZYsHbV4pysyNNMZD
b6sM72eyTC20RiXxQbZVKqMOJfLdwFO2RlTwOsmjpRsCL6y1NX/HHsdfyu3lup1mHiHv3Crf8eUp
MqhHGPgSJZe0mB4Mr4Qsu9py+wZvl4ffkvYb5YF+HZB3RtXjkzRLnJ0Wz65+8j7rIPVqgxrO6374
HuZ+KI3I6ItiDtM5gPgbqNF49q2tQs1AD+ZnzbYrGRdKuTJqwUc9LIjHPMKRqHmtEiEXou8o/jXH
0tUP6SBrVPkmrTtNDUE6Bh5VjpFX1Tq35ZrmWVhnvItDbQ1olW5Bi6fAiAz+v1rR4nZrjKieROyy
eojmqps+2Pwy4wC4K8sPk67WLc7/j6PzWo5T2cLwE1FFDreEmdEoW5Ys+4ayvWVyQ0NDQz/9+ebc
7NpVtqUJQK/1x+YgB68DtYhSOqWG75Nwd/II94njoV6Y6PMqbJy/g2cTGLuOjtPmLUgjr6VqKfsg
ynB8WanqazIRWvXv0VWiw4Xb2VbKRou0PVh7TV0bu8fJsJ08oq0C9ox1G7DR7dgbimqV4cYzo8Mf
Ekcq/KFHtmwV45Bi8Q3VB8S4CFIvMJ7L49l4OwF3NoJK3aIFLPeFZLFkUXzB7RIz4cSmZilwvHYt
+YxvI5y7UxOSjyr8jzIVHKWDezSZ20Xya9IH943tfHT1Et9W2+DP1LTOr72LdZ7MuLQyuxTt07qB
tvA0KePvsjrm5jR7ISdujcRHpvS0hoAgo/E+FU/NHt9EQAnmAHhw4TYTHkZo6QzpopfdS1tP+lEu
XHNU/Gw9FGQpTZjyPeLlUpRK1K46dMn0fDqcE+myO06JY20gPjcWR8gQSgdWcFPPhzotZbdhG62c
TabR1LoVqX/jMOSOiO2nsFmUzelsu9SVHTJxM7KBk/98b6RWtubB99kQiNukYUlBXhrN2/jKAKTo
WvMGipOPcMST6TIO6FfUiiWKgIOXJblzZeYprxf5oA6LqWeapM6ipt/957BEwssn4rgnzPhAXM5g
B2UeNKL5w8jgYrORq/WfHpcuKPZ+Dt8Ep/KQjWs9sWDbcf3PbtWoCvCn49fg0mSXDytrW6pqbGiZ
od93eUOpXA3PHC/78jTanrxGW9i8NS2tfOlYO3RkckqLk4nR9V5pbuRFijVyRuiEtZyKiu7JfybS
qs3afeoDpnsPqpEQ+e3SgSZGWdfTpUp3dRKWKdcWrXYDiER9Qr/Wjycf4Ok4ASCytYxhb6eTXAwH
+7iVNUem1amsCrDcFkwXc4s5YFibwoZCSb7bmylJHQ91z6Y4tJ+Htpq4kIRUsvRPaugKd7Xb17Cx
fPvO5Y7RGT5Wsf7tLRsp9NjP/vrgSDD9u3LFZXApG9P2dwnDwJSXjEVvk2dacBdClVBVCFcCA7Mm
q0weS8SSPrn+40GAr5PugkgGxNUUzZ2rfQmP/NjWmr+iIr+6YxjZ7SweLLOntkegRQZDCrnkiKOt
qVwDyM7iJsCUo2qfP+1XvU2n3tPH8GhZRqh8Y3iomBGG1r7YLaq/Zp7C7ky5fNvCeyAyym6uwyRj
JadqAUa9Xs6DXAX7VzLr4DMK2mg7RQuAUEZXdDuk4KFK/aXkMYBBsFg+s7aKoyEXVLPRHmzo7oy5
AOzRueHB/5+aVvPdsNR0r7Fx9YfLpDdl0xTyq4RS9fJYt8DpZ1Gt1psC4nVTOQ9zA+W0jdGYbcZy
cF6NZfjPdycOOEFwypDKJmEHFiuh7amDlscqNGvRnhl3ce+mREl5FugsPipElkO2VbivJYVu5lQG
6/wxd0mHA5Qrrc17Fr6BqBAYnIKTHszQG5c6KvxoiJ4HKwKwCWqtbBLMe552PO6nIkoaq8vwvhzf
qAePP+3KittrXJnVeXGlHJhv3LGuCnzEy5xyqkjv8QbbytxtDmPuIhRY3xpMGkuuF9ppim7gpjw5
ZivDjFt61RR5s/zeIQcoX6StKlmsU+B848xNKvokbfG56DWQqbmlrNw39hr4BfAqu0+iPe9bD1za
pJMjrD9dJKRIEeMGJVbndQKPaGgvZIWrXS8jmF7e+S2G+Kzyh/Uf3731ta6JmNKOeeDfOEVsN2Js
TZ/as79DPsiqucU8wcyckrav2kJ1W1IVLQ07cdZHS/939My0FBMBJZy/5tieRhV4f/zb5pMuhv3h
zDYwVDDD/XgVMct2fsS1W+Z62tafzTCGv0MIwH+l04y/q8QiwK8srdlJbeoJ9oLDhamqXQbQsGUg
P+WhC4ajGKZtGfMOQID3zFqXTkF3PPfbMg+Zao/gle82OriZffHhy2jsCCipb3G09RZ8DGw7ThZP
ZvUZX8NozXhtw3iqmLIBDik7psaTTA2KGHxT78XKE/rxdle+E7NTzlmMtWwoSrgMc6LC232Te3QL
NQj0+xzvzZ43HQncl8Pd1zeEK6LO/VmZF7lwwhWxGFdzj/G7Pgr2LL6uhryFJBs2C+6HMlRR8bFv
fpuFBBfMmSqlp7MJjEQUM5UVKk1WpGNpsPc1u1rcGT7nWoRNZpRvbtnU6LsGZl/Ks3WbSLCCpYny
aJZx3vYbGTkheYknwAS3Ovn2sv91ONPDojqG6m7TOukos4QdgYlbiLDRZQ380fpjfVp9wScoCJsd
01E29ds6hoDqXLvic3T2nVlJh7rLBjIZp1TRWf9iZCNlLl2rfYdbt5sMWtt8lRubUV71/RxkU9fE
b/soZXSWpJb/SujCuGprVutDxcp01wT1EjLeO/q9DbRysxYpxQ63pMSRo0pq9Vk1dXvXGRklp7ik
KDsLoI4sVjtVXwFbtEppU0qu0kcUnrqzmXW22Ut9j2m+m7M+dMsp7zhorqzDkmyAaPZUPizTILP5
QGGSyXmqb7BbMsKzRQCbYKjbCHfbVSsGWmmq94VcJVkEEE/MY0xibd5Vlnpjnh63dPM2SvB03VFp
uHqr+eeVMX7gzh3NI2/c1I9BYNX62hwbu747BNXvmNgkK503UOjM55J6jEfEqNmauOPP6YiB0ONm
L+O0lf36aebDKlM6JmSZrYATx6maI/1h7xg6bWi5n2UdWu9+ZZe/KSNaCKAeO8Dqw7AkavBXqpgH
PdrX2atGnblOHdx7zKRbBs0o3s1clf92nsBHyhbdPfuYRr0U4H9c071F9JhVtmP9bHerE0WXsAJm
6KZNW1iJJyD4vHG/VfqKuM+G1bop8joX/KmbEiKJtpALMdcblsHCV6Zh1DumIEzDdSJMZ0yqiOo9
E61LTrEIbKI0uAf4tbOGGrECQfthAjGZ6zlgF7Dn+vCuwSotJ9vWBYho8jfxEnn6Zq/dlYxTErgG
WhgSgQipHPbPaJt0dTqCxNpyAKOtvLOqWbhPFmrR/lSFoL0c1030QJq1dsFwhubTWYkcZPB1xwG4
4NaiO+7y2E6OT5dlRloVJ+W0OdwbkTwkc+exNz+8icvvFNU1jRWjEfVXLGNjoLxUw4+toppqe/hS
/v3g6vjSsNHEpzWogdB2p6Ehya/7+mz1sAvneRLT9qSwjkapKzQoIMTHxp48M8kWWIVknDHNtg37
G8/oE0KvUl9KR62SOcR1vrd7VJsz4DWD7DLUussjomb25wb3L3dOfysLv13o37A2zaLYej07HBJV
3ffc8LK2gALp6dNEmYd6OjdqcQt6bKQ6jdPqy+xY46lLQRAS+xL6ffCDZyoXZwwQwNXXa6rnvHAN
LA54hhI86PNxP3WzAqLUljpSC8iqSRU0H0B91e4toX8qTjJth43M3LZmfkxYlsmREAkZeSPQ9A+X
u5Vm2tkNb1/ImrQplx7/lZXTXYd2Sd4M1YFhhsYN+HGjVBXHlr+3vw84HKYagU6hqKvDdS6tMx+G
qS4of3tDQoast/erye3Iqq8RYTk/VF0jW3bimT0BOUnSF22o1cRYj8YCYZtNana3bQ192TGTCU7c
dsvIKuhMvq6u/ylktZNFI734kTxFBnfb0fMDBMZYnWENneEaR0HZPVr09lXfsZVJ64K6hCPfMf62
pNPkHD+TZpWQYgP5CveBbFr1gytioQc6UH3/1DI5AM6X0PuZiMMNxs8bvLZo6inicR81W3yqdAnL
ZQXeN+pea7fYd0Kqsc2FjU2SczUyoNvYTx9virrjSQPADB/chvXQpWWi3eOxF047vGnO/I+ycofj
jbQ/PnISrOKhgOId//iztwwnXtZe48IjJP15UVj4fna7o+RjiY57PWu3Xop4Y7q/jGLgSJwMXfKp
P/vhr330FKnPQFztZSQm3bvYehL2m69jvpHjGPylWOJw5qFMwsvBY1CZV7sZhuOC+AfiKDXOXAdn
AXDlpFLA6DwcE8hD6jOyqtdx2PlvB/RtWMpJaQruXCj16LOPUKBgUUq2/WXaFV/oLmNXAZi2wfjW
LrU1ZGaj1PV+a9loTpNnRcmL2cLNOqlw3KaCzPNhvK9j28ypRy8fWaFG2Btcs9eobBS+Hh/qpsfm
evuQ9L1ITBB+1+TL708OV1jFLAObF7yZYNFOUKB1nGVLmDiLMcOkodWg26fjrzgGzq2NY+cyx275
ocGd8BptO2SY169xlMp1nre87Kr5z7rB+xWQY90vgyKoLijO6ZN8Cw+BwVjV/dMWhMdwV1nrmgEH
bZm061cW6plnWvfMefNRhnGZJeE8/+n1OlO7LoPP5lY6n5eTbn4ZTHbWk6N9lt0FyT93TPy7I9f2
I9J4FqcKN9BCQUm1xQ3VsKz0HkWJY59T0ibOzVz1H47a/fBkT70CKqj3XxHAaMJZ1Zfrf73ndE+h
PQPmdUwga+pLaaxr36plz+LVC7+181yJVG1B8mVWBVVRybm5VDJInlBbgFuVZRX9lZ5f+ScO/8T/
NkbH5J5qhrU9H9qqIyjR7sI0oE3XvVSBa86Q5t49cBewnj8O31ykpyfgjVikVlNvf32XLPIFaQSP
G79VxRxP7XbSYlT7yaM/jPLcgYCfOiAOpIDxF4Ud1ASoYRcL8pilBCInaoPfrahBAWi75+lSVUf5
Bxp7+h23xzPC8kTkHX0hIN5zQif65mKnSxeaUuoUX3RUzJUCG12a8lipnVTbeUEPNGehsgd1dnuO
qLReo8bOuXISWnnDbu6ZI9ks1G42Amlin12Bkoj1dSv1crc0OHrZmZLuF/PB8ISy1WYDC+fgMnNJ
eixjq4cWc6o6nPd9U/8jWyu8tWWP0c9b3arDdhYff8cKZWemy6n5imq+lCAwtXrFXxqlyOW6GvJt
FU9tsEf9advG2fuURyy+9LR3YM22ApiOVH38IOe2YjswN/wncGzroRuSOfk8UAB5T60nts/azKsA
aBx260LCUN8izJnp/hoF6pXUBJaO8kFa3PyxcuELZ6wRZ680UXmSdtTMj9LqdQjeXgdfdTza/yGB
rZYUhN22vx0MRdh1vEa3b0dvY5Uc4i3+skzJjVPubVcIsS/1OdARzOvMDPbQjKK7GjtxyDapUHP4
fFcWPMa+FCroxukblyD73zTsnXOylb3orAlbORea2VfmmJBG9aWmet3Q4ricNRaPf+fi4FsC0ZRg
bLkHW7I9HPMuHX6dTJCLcz5X56aNvRpsWKuaEV0Ey6mmlopWZZjhRGQ9EpAuLyOHHoQ+2ZngZxPy
qsKS5a+PbFL81uTwWbVZOaabiXqh07nuJitzWmf6QXE1P143/kqWiDRtnG5rVSJuSDzAUY9Qi4TZ
xucsiK06WtIZbT9iMB12zbWaHSpm92kKviy1ieXpsDZmO9+Q6YgUxU5SOinDv561qjFb/HlXuWUq
5DM6RqSaH4Ju+rQ82mm99sYc7um2GIB92VxFoQZwTzl0/bJQB4dXmuxRAzYzGVnAOqD8SFSbIDny
14a50QJHycQaonhpURexRx8SJmPql3q+hmNtwkuEx0/lKpir447eL78uGt5McNp2P94gfQJRo8Vr
g8d6b/vXqd7nH+wzJfu2ZYtvVekEdxw1ys4Ts0oWUSNuSP3aW3fzYKohxVk9tkXZzOLbAY37p92P
5MmfvEkzxszNP8VECd4MAztm1QqhD85tNvcSHR6jF/K259Y+ti/barot3RHPeekgk+G+HVt1J8EZ
SVuB67oNps6c2kPvfrGzDwgNPXf4PkZD1+azdKDeuqXqnbQLKzvKnFjtP/t62O847s19BEAPt+nX
VZ/zdHqtjM3/wZxoLNSWE+d93B+EJuuaDz4qbeRsFMvrIIX9OJJCxf58ddtef/hkugfZWJYjOVj6
6OHBvG28kg/a++RnW2uAiVG2L26lu+1+W1mXGoFsMsWFT5KsGw6elx6+M38c7hieFlw9qAlccjBP
goH6FmrVtGwmllwiEJOu7FNlEmZxd2+m9yBuhy+ehwhAuqqvX+zYrovbSW9yjo64/IqRBJ7iuIRo
pY2hRy0iy/mjJPUCMpa5OD4HSRn0eTcIngUc5EQKujUCIm6a3uc82w/OiN2f9UrJAm5YxBiVPm1o
9B8Ss3O+AFb3S4Z5yDQFEg9oY4v+uP4btZPipz8AUGTadwbvjpYQ1T9EYzVAarnrNB15U7s1HBr6
ygLqR/XnhfeJxFQFwZACNgkBf89lXARz3Ux5H0ofesFr2Rl2Q2b1WbJFiCeVrLa+I+RZnUNXzfSH
Hd7rssd2V6i6avu3vuzwL7W8XEaHgbdIoRD8R1Vhv7qoplQdXwTZlFf6Y+jZCkznAy9aqBQelopN
Kef8o5fMkA/Hsh1oC8nCIFzgvtCi6brDBMPqf5BOkymXaJxUtb1Y8z5S6r+966qSFx33fQHKjzx3
Zff5E0Zj7eZQxEGdoST07Ky3y+h3EOyEL+wQ1/leScz1Y5fUp2gIo4fe1/NfPlXry56OaSokO6h9
8UREfXCEhBJyipIr+Ri17ryiMGzH5Q+SahZ2BOPu4xgZ833hdhqzprS2+4NRfC8c0dp/SCHXDwfZ
WvVZW3b8TWMu8VO379f5Eq6GYTYYVOdm3Chtj0mXWMHMGzZCsBQqUoAsWY4MCiORTOwHZfRhggPU
RrmbR4nrVE7ly9L7VXN3IOgIs8jf9EBCVeStmdU1gXtqrMnmAFiddc2lIQUX1rxP7PMRhlB8s9Mv
T4ZoIEmrVbmMXKGo8YO0tCMNWzAnCaGM5b6XF+3OKJ4I1mGBmGIGkq6NW++OHQjr2srdHmQ8K2k+
XRrQv5PpW++JlE8EIo47NU5uLwZsFSx2jdIq2O2JUVzs9Y+6aWLrl2F/qs4jmFifcYWOm5NCvgh9
xwEZbDkaVeC8HelRlGskyyrzyaGKTmsE5JlpHYT6op0ZFXjYuYYjG5VcxTU9cZyM4WD/ThC1frWB
cnteQrkEZ4cdJLr9S87m9uB2fINKpQhwtsqYfykrntQIbexv1DZqBMpYntrUt6BW9mgZPtsSbdkj
IbdVffK02H90nZqbTDdt6J18VjNYGiHkel7XeecRkESdc7dYnNfnriEf98EH+rJOrF+RSl3YrOjM
jAWI2YLh2Rc8K5aVS73N955aqWAQJc+BOO74eC1L/rf1Ybie40aVPhNI0xkeOJY/P4Q7X142yGZ7
VQNqTmChYPbSZL7J6i1YXXEKStNWz6aH98/D1fPXU8gZEf1zoyn6wAJb7qcdCjO6tkm8/PG4r4E/
BhdAbgoptEpt8Foy8YYKtYqZxZAxPM2PzmS3962z+KfO2vRjMtUOYQIcCU8jvQPvSCSXsDA9FgZE
gfHiPa5IHzRrs+e9TlQBV9ksSRq9llL734NZJs+DL48uh+ofdOFsgXjD9OcN9xXyD6ohu9qGHotL
67ImElQl3EfXLiIYR1Yav/041kqZ96Edw+5ieMdPWEA7QttCBDFn6rKnB/w/SF3khiPiphNpJcc2
bjQO9bAKc1Seukp9rXxmXROwF0fegr3com6PuGjSKSGSklIBopFZmsm2rP6tpkuOc4TH6Mhbupb/
oopFC1wDbSuYDd+cNN5rmlbr8kp4rZqKzdub92MJudZuZOa346hY2+FUb/LxqlZ2pram+blboL5p
yDmM0LX81Q9L9ABPvb8iRTn+wwMV4SsA5QagQeRKWkndDePD1vjoXoTe/GJtgvZjnRxQGM1JmNuI
bo90gtj5hk5m/btvKCdZDNroxQvrrUxFTRzZDdKf7tdqj69LPSbfRxjjJ3pc+q8lWVmmltpX11Z2
wUvjbtvzODvrpz15CUNHsulnyYsD55+C/kcrGeqNCtY9VdPsfw2GOxXZFrluXRUM94M0NnMXtrvc
T+z9UQ42TCJnyRBEYicrfQjNX2cFd5+2mzhfBcOnitl+jrZnrulhvNwqtDMZ+3txw42LZg3lqdvF
dDZOJL6mvffuVBmEd8tqi/fFWZz7yl8sWFSflSgQU50nI0xfsLiPCCjXgjVavyI9/a8WqGrIKE9S
0ZJEZPUOkwVJTAhZhtJc+jr5jd+OSI/2Rj9N8mxHk3pGBxe+327oc+fC6Fk7L1sbv7kIr1LnWMQP
1QT+7fqHnxK8C78cyP4nQt7kCer3lCT9q+hjF3aTszYbE//UbsdyX5HtIOyVbuD4a1g1SgRx3I9I
FFP+dAfFCveHZVrG7+VMSGbWTAhx9HszWaxXJHuumYqnbcxRyoXv8a1LqgiixcsEu+ZjUIcRGvFJ
zf+FoXHDU+f00aNZenmnl3CpQH5niRI+HtGONNsTPnWubiAD1N6xWJeTGbdxLeq2OwivmZwoC+Mu
+FSusV4Nhs+POcYUUo/V/DxaovpPoxdntCK14Xc4+PaPlYXilzVb/ndhDc4zZPb4Yi/9cJWVpZfc
rjvvVHFWPDjjNhQJOPQ9pD5T8nq4wz9KISt0NuNep7E/hcWKcAj63U2eDhXchEabKoBZ+19O5x5H
2idOe+2hi88xGmn4MrLRP0JxxL8Vp/7VhS39lwwIjqInB5pEouVfgayZc+QJocT+SEKleK8cxRQf
S3kPUoZNfajM9OaWyv4d4DwpGAPgbjcJXJcY96c1+0hFTecW6zL77zH3yqXTWwObQaArI/lbxbn9
QkIsP8qaI/dPk9xMF3tQofcLjivP3B7y0BULUvekcU5wa9EHKq7hgRF55I5Glf7idH7/g8M5grkr
3attEfCJBuIoxwxron3eddzf2wJlNrohS8CuOMP+x/Ot+nUP8eX0TWs9RaLbv5l2dvfUW6R72jAG
/bK20vvZ6FnuGC7m445hzdqwjvjlG1kBw8+d+B5Ew47ffM116fHzq7IBGpGb+wtAQH0LEX8iVjlC
rrl97Pk5Lfz4CwpwIv+Zsavkzhl8CygyceXtMUJIzRFX2AY2zf1WjfhjJjE0hR6l94iYcrpXyCPv
XfQbqYqEed7JCasz5HmOlQdaIISMax51PXtkAVI4viRTd0DoAyC+l9XSvHZw3khLbWsHba7G6td6
lGLFX4WCSBlr/K9elypfQrzeaaiChKUhoOo0ddr6oE+aGPHHhDHyyeC4UKC8m/mSDrgJ3AoyRM+P
zTvNJeOaO9KdtyYPe6IGrmhDl+23bXbI8HQ1bi0vjCOO/+opu3Gv7GFgRCaxrPVrHKS2U8A1+8Or
5RIiGEfP97PckMFfOlnp4e9cT6J9jgDc5/uhdVyXVS8u54KNxQTgXFb3HQ1k0KNK6YQzFAhMdJvL
pZ8Ma5QIHTKHzDRXdbYb0QUjb0t37hWjR3fcsWUoFHy3Dk3cPvsYa84Ef0RMz55p0SA8y6NX71ZY
I7TLoO4bc2oiWUYvKi5j97EakEUXQVDFd7hhzH8kWDdDVh/DWl9qtoDxRQyMCycEQftun+rZGWLz
NFqhjKbTwobRVuclAqVr0lhu04btLsGr9iYlityNE0+Z+KeAcwhZjuDfcTV403HgVAjQKi9nb0bI
0eCUMzR+jgd0Q4E4Nka5oEwpcQZbqCfsh35EuEg3HCwMG+1ot+4yoeuGT5LZjrpur3JPh7XzJCCX
4os7LKrkk4S/kX95sLngp9pIZ1N3bkmpxo9hMZt1Rn3WqDWNN/S7HkN7uVJsZcdLfCyUhbEn26co
bnT1faUD3vsWr0RLPqGEmVdwjMWzO0o8sQ28h06/irsNd10ED8KsffVRCSSssbvWmV+5JeHkPVrM
okHo1z3UfqTKnPfdLDbEmRvvn3wXNdL7UO+/V0y19vdj5un4a4nsYWcnOFrgvrRaqsH+SXyVS7qM
YVrtXsNVOfPTBInr3mGXHt0zKRkz6nh/ho/hGugmzFB7PzRP4QSNhw5ysb3Ch62Jzv1YCvUvDEW3
QM6gOn7DyVCKH6O3OlDP2nVBRbxdMqNuzeQ0T/uA0xWsnBYYN2swH5Vns4c7xBqLGceFZ1uKYXdA
cJpXMZFG9zZijdLg8Yi95mS5XuN91qqJrEdIzoOvd16s5XgqYbXi77hZMBXYoh7JszVj0r70yIUp
OSfZp7y0xo7KlOj3w9wNB6a85yVplhKCP/LYKYzFL61TPq24uljxeuyInuxFKTffvAklMnDjGLTP
FG7wFDaxjYxChFMA8EPJ2Dw/W/UG/pFWluyqhMB71QbBmXeYRBfHjjrkydiP1/4Ov/oKYxzN0Odp
qMeqIr2JtTn4tPt4dX77LX3ERacVRpUC+/BUQnPigLrlA5Vzsp7HismnmHiJrpP3iqL1s3dQg+nd
8UCPGa3XZgYgEu7keb8m2+IaiZbOcq3sJpNn4rUwbMmNgKySoRVzTbA/lBtwbYqd1Rrzku8zWlH8
3RCQzLPEhAYDGL50Plp79ORLgEqofS6dGC5cgkzM/9YoCMSVYTOasSjV6LXRBPltdXVU4mxnCApl
/UZoUs7/ZjkGy51wQWkLlL11yUVbHfK8RqseHohTsBIgdjrUL0ruYru3RFmWuRMhAs0S7Xv+L6ym
flsQcq/1S4uGyTotwIDNI39bBukRxeBiWI5hrWvBJg4EWElTWJU7hVylLtE6ud3V2s2dtufiP8XA
3NUPBkUlBZy3tXv2NUhks+oTZ4oLazA3UWPd00i7xTwGaGuAzO6IUefMCAWidiadXfcsdGKd731/
SyaI1kW1fi4j3zoUEIk6nDdrh3OAWWITfwsN5hAEt463PXLBqvrCeRDqd70PlKrhZuDPb5QwWoJ9
xux1r5EGbTcp8tFm3OxC/MMDqNpTNTpewGMOK+tI/FzQhudDkvGeV+U0RcGlDAirfRvl+H9OYa+n
K3yr75nUq2xg/yIGCpbPKmrb9tfktBX3qlMKG+dzZLvz7hPHuBvLPhO9sh1wo3iLhvnc85Ec00eo
AOl/2hhW3ANklvv+ZYyDpQ/f3dLDxJzWVCeEudOsccMaVck+voqpEv82HiVJZvVbm5yCSm0K9fVk
bHMud6/TD2SQ4381rFHbS3SMHN4N4TOvkd4ctiCvG/ZM92T3cGcsnrv8GYlWd7AoBjAL4akZqfl4
XpNx7oYMGNRqH6Kgs/yfkRmp66SHaBUnMQXULaQTH2Jt40nHd3cnQz8pH4YodAAielrv/KsVz1tf
eDwwedKiZUzuD1D/8Q65wgppLV0xPkp36rprxBELg6NhOMYU6YBOuJiMdk6hAI699N5OGSKmGG+u
fnhWR1k8wGRiuZfNOSbPeZ83Hrh/68gb6x+iI67LQ4Pa7qFK4RrNgoKJeimRbksXoghqFbqg3QHH
KIINUMFld9SLui5eAjpVaAqXpgehHFw2BCF10ZItBKE2ryKGnBZpH+8jQmNowD49rLlJfs8kAy4V
iLxVNzUJgYRin/y59bVbkMgfettzHKzC3GGrnsQfTBGwHLwLz3qdJqDOBydGQF3nk1WxpA16X8tv
uLUVjQIaqKJMMQgjah5dSqzve8zcHTyR+R9H57EdqbJE0S9iLbyZlq+S99KdsCR1Nx4SSEPy9W/X
m92J+kpVkBlx4pwdRVSQEM2d5ThRtv6J1niUl1DmECccHSvGJMmYiZfVLbPps3SwEoSca00mLkyB
pIMOyVRsmIh8hDnNTcPnVO7K1DDipNYZ4+1SpE1zpEMXMZ6nqGt/W2hh5WMM2aL7h1NyLP8F5rp2
czNL+OO42jGwWUq0yh1Ja40RwU2Cg8HO8YsuQoOtdPFOrqGtzwpr6vAQ40Eon1qPsNVhrcOkPxtb
S2qgFcxTew4qaqllkxAlJNeZrpHL2Bh73bfuJZcSPD1JzaPNLDp9aIV0agLjMrP6WEauVwy7WjMg
OJHdZBCfXxer3biqifv92E3eX9u3bfOENT+aNb5U3r1Lh4frUvuoo9TnZIA/B5Wl+S/OdGWcTatw
Ue9GnGBJuotzkYgfd2ny1Z5sUSTqPeqBVvSb0ofetClAkwByYZCDep/qoong9UYpTdbiL3GyG7tC
64PIqnT86iYUdiKRrrd8YLPQPQEL7h/vNcBWw83khNUw7foQy9m98G3KqMt6bnF0IYDhgAmFcRCQ
vCY/cPtzsGoUc0ZU6egwV9SSkeeh9eurWYy5aMAQ3QXv7fnLVB9zCiZ1GhJq/JoSsG6crxV9Azcr
4ZrsI1QDlIYtmmQul41Kwrr9Q11fYNaFMUurEjGEzW9tIJMRFAcK6zNzHxVsa/zaVFwMTvvHAtOV
fS/wfQGmcLiud0PqxOEv98vI2UiwDJ5qXqFi6xIKQLUJxigfD1VW+eM9WUun2qfSivBPnriJnreh
24XmUIPoqqlJ8Cwv/IJFPH2jWLHXNwRvVW89J0QG2hC3I4Bro9bH211UDhABlTLGcFwtocfNvRZs
o877ObqWy4V4cxK9YLSPVFV3sCJlUv6TOccZLtFiac0rmevUHgsfEgEGdbkUUMUpEL1rcIw0IwZB
WhLfE0H/Y9c+N+5OtJpaQk2aFyTmHkheAdub+haDDVHuWl89AVOiqu5UDcrFd8IyDRANcm4C+xpK
VtNd5xOxuCFLDN7BSWpbLxSRhLf+AyAyTccxInx2ktnSDpInWTjLC1wJxnYHYWfUGBtpkkXHnqqn
3LH41PfswTG4io9NWtDl8lWb6NhFKsZBiXnJDwiTzUuOKX6wBek6k/ttdMvnvtp7tZSBOIRS6+yH
ICon1s5NpWT5SVH59lWwoPYLB1j4JUJv4RYTGIqq21pFKIB7rKXgGCJfeeWN5/cOqS+e83rCMyIR
nnasFWrXW1lO/vxB+TmPH74hg81aX64qc9u6DqlPCrFk2llFYrw987z3c7qzVFVEaXXCBerQQmmZ
vroN+Yr0ODqNKnCM5vXK7qi2BwyeimyZD2MzW/niB500BkOpKfuQiYPAsXkm46X8+TQT9qslbKJV
DQ9ewpvdo+3PK4+wmCAvvOC7d8rHlZ7Z/tfgSnG+I7bLLT9NwU7F88DBWq24S10v++ZjHezRTjEe
KBKTS13s3E7IBYvdmNJHuzq06y+QMuJNFGs69HlTkwxfOBOwsnKCTSQlXT/P4aidcQP4InQyRo44
s7m9uXDj8XaFUzxPezTGZOgxNcw6DnZhtDCuPoWU4vUbyxMG3ORYHKLlT7YWk/1FB3DlL9O62H9W
xFaTf6VqjP/XXcZZNxsmoWHr37W4p828z91e98fRrWbe79lkOkm5pAojo523DGAktglGTxItrSur
9tgi8sNi8AmynwZHs1MqEa31P4ZCe/oGjukon5tepNH9NDp5/zwxV60/xwE716E0aybuXUZw8SZw
wpolO7T21XeE4p+fIyzT3CPcot5Os+e62rplyPZEj7lP+LYi+sfPrqVmBXkS9Nd/gcH27aJtGkxX
26RlndbEFcKUcwh02N3khbu2H1HURtkzOTZC+/TJjd/vPMGJfMryOvZOI7JWuE8GTqAbyXMxHiE8
Bbh7hAspOC1ZQLGzC0HzC/gO11zJAis9SFQpvXAo2TEMHvHirOEp9uIM0RPGjVLyOKUZZhlm3WYl
vRPZpLpoHrA43hEcSLozs6jRX4FNh8g5qlgrZ98xsYkkdy4OsnHHeo4Sy9cQpc70AySma9XWFIyG
qepHh1JUGK9fnN3K8Or/rdpCBhmPb034csOiR9YobXBoBs5fE1COCNY/xvlyxDppqvtoJG7DJuo1
KA9FOxfRSYbXsDLsCXqLy7ysBLsIpw/qakmNSV/f8a25lq7Y6wQ+AFOM/pn4dR8e+tXpJMVHt5L8
H0itpXfUYL33qEnK2WlPBt8lI8DJqu5kPcb9oRwXFQnsI5kbf1Oql8DDiP7Sks1d3G+Za7Pbkh5U
KeeLBiJaeKJxLC3bMMTOPu+wWxYguivCG7q+zZay6omKBr20/6a8qpq7seHAOpcLc42bHv8vwUDu
LA2epPG83dzHaYmAWBd9fVGMR2vARCuHGXvSRoRtGDFjeVj5wexJl7GdjjNcq/l1wjVyPd+GIInf
O0v7/hdaQireVNy3BLhyf0mI3PXMTd8J0bjgS2L8s+96yILpMFZ9NnzhE7B0zxT3bvVrhKvFE2ZH
h0KOWCKvMZYLXz85FlwxwzOvXHdYLNvuKe3U1bfijR7l/5QqUpI6bo2TbLJhzMf4thxaDPVTgZfj
sMpaq6OF7VLtQ0gXEWCGCdPFbVMkCHdZuCzdyxCGInsQzcrI0UjF32pSqjdvx8o1ZT5NyccrqH0i
zt5jV6MzXVoE8WYf8dln2bZZiiw8Fkk6fc1XAgC5zsziH9GBZ75TJUE2XpD5mDJF6E3ukXqaPX+3
iSD991+ehhWCPF4/Qc3vM2yo31eQBIaKDcNsQ2Ef4+LErJYTHsQgIZyvFoCpfGUeJfs3BsUMRTeD
mktzh/3ArNf/MbrpYDLSJn4vkbErL+vt9OCVU9Eke5sNHspzLgP2gWBhJceiezcgyD760t5zbw5M
ohxJpgOL5dDMmphxVob0BHUTzR2e4QDvQI2wVd3nWTg6W0Kgcvpe7LyKE17todoWVQz1IKXcwV5U
FQbqJ8tlVBSlmwVBnunKmKXLdBeWQZu9LWLIcPKGInXDDcdXOdJ/+AB6NmhjS0T+JR35lVOSpbuK
3Fv6tvbE64lXVjnH2r7yalYlTdEgyZAPY+IQKosKr193g5u3aXhfeD6Vx7kJR5Y6x+PgW/GI8UaV
0TONVcB6aRanJuFrnbmBOS9TC2Xa8PnO5IFtliA01VVwgITn+k9t11fyKbLI3m8SYIL36aZMPg85
dJL2hvww0Fbt6iHNN3EZ5TE8hUSk90bJprs01TwQCy2qMJ2rY2lDw6rDKQCvX2PLtSXu2uG6VJSB
uF93tPZRj3HxvyFTgg+j9LyLSTOneiAFJ2gFp4FSZtcTBOmPjhZMhTc4Egn27eKiZPrPuK4ETtBh
vSgJdjRTQttKlCCf1j1jX+TTFN8+fZhTxeG0B+SkswdE3a46cdowhkLwc/z0axBUvZ92Gn1kQz49
vP6ED5HESP564ZtyLOXyZomZpm9gLqIrMwdKXH5lWq/6rAmchruae2qst1XRI2gmbFnyn9sce5Lc
Jn1drF8S/gX0N5ZADZgUMHrnPFpB2Cu9z0Z8pbgBS4TuPYQgrHKdq9P5cWUUhehPqinDd+Yo4JaJ
LTCYg6Noq5NfSdmVd1fWzbRvp9ViX5ppw/qHBlHArc7qWpdVFBIEAfud0nLAmIRhM1ZpcYmNpve7
FyYjooDLPpLqH50wCckto56r3aqP63Z5mYwHB+zA0nSvv6Hrt+7fdR6zMdiobCp95+CHS6PYCqQG
PtF1ZfCwI6Ob26dWlG73DNUljc05WYNQtBeSJrK+J5RTHwaa7+YvAjoKE7MqnHeS6CkEEd9Tr56J
Fe2rkOZ3IRTGfVms5hldIk2O7jBUf8oCE+pmXSIVJMiu7ux0m5XjKzg4Kls/Ql6KP7mG08SaIJhi
G1rK4KYJl8n8o7z3Houwr5hiqjLzdpEiokToafQflhmN6tA6edmcHSSnQ9faMiCducxP2rt6OTAr
6+Q/D011AC9i4MhgF8JNaQgp1y8TWMH+vuQWbn40WU7XoyvPSo3o5M+BeeOcTdJg48ZDbN8nbakw
NrRKXnsYkOauXlRfrfezIJNISnGd9NabvJnGJ9TXjoApBQuWyQBhoS1HHEv+Qq4crzVW+cPMFQ8P
Iynm5ImLx/1p2xLXN0Gf4GKipByOOJxpzDU8MJ9ndKCj3arGJ/VekvvKEXsq5ulBZ1d/x6Cu/6v9
HtB9gjfqFbdOgLsB1qn/OXcpuzTaAbPZKVJibC512gceiPOs8/f9PNfqtsK+OD5F7DwLPnDdyvCj
6ELlP+QpYsaNwwbS6abCaQAapo07f/pAwgyjM1Cs9iLmcUFvj/ssw3ADy/WY5SW0XP5YpznXbZ5L
nKjFEAc/2PP6yd1ONTS4M0acpD6UwUpeK/bczLmfq1ajdneWjmfDnDdd38sm6swd7iFAEOb/SHhI
0uVjiD903KStzNZL1jmx/HK4LVNJuYioiarSl/w/WHLjKXxuQLY0vhPmc8wU9FjwBPKuPDUuWisy
4yCrqkeEzbpk2fPFLVlHLAKrBDO9oe2yZhuFa4PnCwYbCine3LzXHwGCaYjlLEW/95rZCW8oo2L3
psCAp24cIlAh5tBmaNRHGEWjc3EznPnI79HiY33LZj2dfET86NvJRhhwbEmIzFk2DUlTkQ3NA07T
pafiCpJm70UTBQN1jeFUSfFwAXaBHNPgc48zzqnK41+mq8GVXHdLKPZp2y/xoUWlDl98yIcEB2tC
rWKHOUR+0zQvZpfShRMirY19WZy6lgflmwDCUoE/8t4fzTpcgxnxI9vCtd63XVEYzA11WT+a3GTB
zuVGL+9ta68BBFP/V5HRuS/wI5LC8/A87+M2ss9jjbH6NnCgcN0sHJEMtZrJv7TklyiRKTqQyteE
mNQTIh0JTjBNbnAcfdLSuM1RzB+noMnPLUcecSSFNf6Bu6eaNykHWXq6el7CDYgJ4fEkpITFQhXH
hJoAmcgHHLNN8GtgShSkRUM2/jnYWe1EkEuPM05j+GjlCI04bHGUTHABZR+hiQmqXraQzPVkzZ7d
umwhKFzafU5GE0Ke3daTKzX0CsfJqK8H7x/naYsjaSQ41/WXosLBGh4Jj5VMXlHD1v282CJE1vS7
n3Sxvpi3SzoOX4A7CQ9XierS6zJD6WQ8pCgYJMQItwrcjKLUF7YstnzpuT9n4OCjPonBtQ+lM5xW
2Cz2CXAHCSp669m+2RJfMTiavg7twzA0wb8xCIa/5EDd6JhFaXEPZrNZ93WlqKrcnh6FVpmWEE/4
zP5jkmCV/IzwrupDQbF1TooKTLTMnRboxFoF/G6QFK6adRfL5pBjXHnGC18T2CI5fAs3cCAxjlHb
O/B3BM/Eu/pvz/Ob6lTz5XSHdpoiNAWwjOyRpUhxLvzjy6F2krV6EdHy/xgX5dgld9n4ugNzwMiX
ppUXF10pZlhhyt+gjfVrwgn36/hham+rUSbTvRzc8Y2/aA6/iq6Z1U9UIgEhasumP3mVnoZz2U5M
RsdBFPme+TFMlCKbCSN4lgA8U5Gh2QsIE/jOy6pTTz4+dntykKbBl3htU9zyaPU/LCtu48M6Vfmz
QgoMdiKkut6D6sSxOOILVcgFUZnu4KLjpy5Yd4GFZZpdt/+2jYyKLQ83VVFFazjufXYuND9N30KS
QtjK55ZQdB/5tb9zmSrjTM8wU5IyG1sdn+APF0A30pqykAiB4EWye9aJDWLLJGbsdotGI//PqUKx
nP0RTMij6xa5vaKh2KCKf1u0CaCG0aPAXEdcrJvanZnAbTKydvVeNZWD7QwWXHRfMGH8i17nRH8U
ONPPafaq+oU5MPaPhHHzPfNB6LDpalhmWObc8sXoWueEypn+QXpqL5kDposoRlgKwutJ8lTQi9eH
eDYAWch8egCWYQB3QANY9bxtJ9h1wFkIUGOeJaTxEJBsRQbMxwrgQLMyYedeFf5WM+Uf38iLTscc
0dtSYjUgNSATCvc+h5VTn4cswlWcB8UaXcaM1585vJc+FK7uh61cmK9cUAx1S0UlYPPpwcPbKLho
dkQ7pQBAYM29jyVTbwe4Xx5eqTR5MbRj4jDxwPxzIKhe6QMDkNscQ6p7yJq8y4/lnLrnTrRjeItk
SaZybq6oF1qr8rVB8gH0R7fgbyGvpkfLgBF5P2o9Ut8Oewrvxj4ZH1w2ILdbdn71fwwPDjNZzYrv
GBWP7RAM2B02k3QMbjde1XsxiogUctf0ScOiYp3NyYlKgMGoNo2Lz4zxEQuszDo9cxrg4F2rcl52
8ItWDJZMnoPsaOW43vcJO6dlbsL2GF8n4jFDm+QYL2IG05oRCKhuBvZyhcGh54tqToxBCppkei1v
PzpzlEyXVCC7eO+ecCI57gkUlngBiJd0/xkVe/VtMxPZPVK1dZINq3H+xzJhu8mVl4qjNDWIu4C0
wWeJGZxBKT3zewzLg9aP8olFGDH3hHNa/EnKb92SnzlSaa79rqgjjkJkeWLgRRP7vGLUzuFNAbzQ
3a8IXfYb/AlD/R8GkD3xaTfvyhbKoMhd9p4SxU0LTBJjeuPyk0n3yuRNcNMkI0cG1hBO8OrJU7Zj
nOmVlVdgIBrKfLEW83JRdO/tnK2nYfZU8dm6aw5L0QeKpA/VZPuJeAX23J0yMRCK2fe8YOMHOrsH
q6uYJo3YRA54b5kZOY4DSij1eN+wXk+sTCJl2hCQ5vpa8dQvUn1Wi9cukIGGpdkFUMKyPXN/UL2T
8UHm8IRcXCKY00mzoPI+tVWy7JLOarbGlFpV3jP7RnTzZxnHkQlCngrAPQBmvOAD5xR7DvY+rdFw
9qcEvJTsh+xrZPKS7ZHkUMGrVvjqJDpJNDzNC3UhfRalv6kF9fDJGW/LW0AT0w5EmE2ZpqjlXPFR
Iox0ad984M+o/vhNzGZpbtHIMn8YzQM9/NK/toDm/s2KzB9ZZNGCHPBZWrip5n5uut1YGYzExIJs
cRvi/0TOqQ2YD7/Dn3P2IcfDOqk62x5Nky3RwQ5Ta18qn62gDFKzVFxGYKYlBiE/H4/p1EWkawWy
7qZe8dGiBQN9bZAkmWichCkXTFgpQIkC/3x9wLBDt5mYpX2KncaKXSX9RhyW0ldAUNqGu7NIM6Pu
FlGLi+BZJ2CWrM6xE9eNeaof3ad8rJ10XweRul3H1cP8vfJm37TYSUlJD6M61wHx+13hqwbXv63w
gua5xwh0wxYXgbtQJvPtQvCcDmp1ptu+GAnO9ZqC7XViQF8efU0js0lsVEf/dZKY1aZB8P/DFVs8
pjOp+yN5sfrJMU4I++A6LEJ3npYJMxMzeGcDu4PZlPGW6L8kvsZUeFbo3IkWQlgZSZfurDeWjxNQ
An5e6+JjZmOc2RGm8Nr/0NlVsMENuN5DMpLFFvUowWSKcgeLq43wjWeJH+LkleSKDh4hbLFNrXb+
i2dHLlgrPFo4VYNxI2ovfxarSWldEQ04kmIWtbEmjkB5V9Ere6wCfFuGRAL+8AK8VqCLzX8xymr1
0NZuoYgpwxCn5pPdJB+HafIJuhM2qo+lG1PHKkeTQWB7V88cYWWfyLTMZAeWDHo0GbuuOk5DINTd
SKWrTmNjih9dcwijrLrLa2G1CfbKriCcKqZ3I2FRyuENCG133LasfTlBC9eo9WWtXrOiiuJDFxij
DqY242+ZUWhfm2L53NdOJLaBckjY0T8E0HTwzhryw2v40eLsb/dNY4Nms5Q1D3HYcvFv6OTNZ1aI
pN+1fR/UO0APmlmX8NNjvw4VKUBR3XaFbd8kmAmckX3f/Ie7sGhvBADcd8+HnXMDsih4Ys7fvoPV
WZnm+cV8SVOtSJVjxMH3tlpDgjJf1qC9x5+W/mWiWiTnENSbueCvG8b7LI76s5oFRlIgEdkbYWtI
6rolSo3zqhb2PuwKYvVVwwiu1LoO9gwV1B5LoSUUNqoWSYdNT+KK6spx9AIvyv7GWnfWHEL6eX2o
RcTkIfeBcB8EWwnyLeCJ7NLkGFl2hBMbc2p0EJ+hIspj32pJ4sCUGXZtQ3FyT6Cyc/fVYB2S3IKF
FSTgcKL7eGyPFcFxZC68dnR+q204e5rEjQ/AyNY3L699564cGFZduecTQUToALzAOYxsI6sv5q8u
j6wVOkvu27jOnWdGU0yP0iWa5MWNx2A+L2PRTocK97ezqZ0s+28Zc/ATLRUfxN3FJ4MVz0vhnohE
0v1mPQOR17FJI4buzpJEnwTM65TbY8Yw4TagmnezSrx8wDdu8THFgU2YG65J33c7kYPThjReSPXl
+RntxiafS/mmWfyF9uvJaaekk1TP7dUhvJF95owPzcSiqKNs2Uh4XmnH7VHWbgIaTI8Yd9axoZ+d
Z7SL7YrRjsaR5bnTrdJp3//OUA4ejKTrvs0nOLFDT+OAcluGsME3cq7j/haFH5gYbDs94ppwOfyN
Jfa4G9a1fmrCpP3N+Rtf5ppmh1w/HySipdavMEHlhODYrsx/EwtpH9A54wERYQIPRJ8ghRei6XdV
sqbiFFs8WxxrTeZdpiRLLstsg/corbp7dhQD0/GwtL2Xrg+FK0x88KSImMuLpXyC+UKofL7DNcnM
vFhwcBJEV96w80qnT75Xw0qMCysG0/JYzfTkdJlowzsBs47ksAMJERQKx00tyWNs/RCg6yYBgfPG
7JYvuLZ9zrlQ6kUe0t7FzY8RMHbxWHbVh4awW+45AaM7Q86+2Y6mZYBtKmYQR7yoFJ5ADEOq2k0Z
IWMflx7leZ9R99s7MLHk30I+UHWRieMVzzGTKP+8JIxYTiQI6q+WRTnRu4e8dlZo8TmbPlhpf8ej
Faw3jlD6pxqZOG66khpvuwZdVV6AT08dfgfT/IjIaR672W0w4cU+xDi+O/qdJrFLcOtHLiEhuhbU
EXJhxn7BTZb/at9yMiZjoeJvVSOWbfEz6nFf17AOt07X9M2OZZvS7IC5d9FeIcW8dmSXolNlRDMz
Nq6K9gm52iQfY4Lq+N66pZ8+Gclrs2voFOVF1JPzNTt+Gx8Tqovg4q3oyFvGRmm5ZeNBTmaiCtdn
begltzATicz2BsvZZkzHRaPb2Rm7tADdnmwwP7f2A+eR59/ivfWXM/wS9+/QVFl48aPUdz/Jr6rn
Qba5ucxVpxMiEJ43w3fFl/tIW9Lmr4I8Qr7V+NSX/QQO9nnBCTgwbVDzOauR218GgLzs0ghUdGz6
Gf43pT2AJeIINaaILxxqcXSXQtqtNjrF68nWMJYsnJoM0yVJuzprDrOb4gfLmMxsQ7jQeyDjrNxU
VegEj5Nhi+Btbn28oYAA1bJlAIai2JlseSptwdIuqnaptzaoIvAWkzcU26HwOrPpRN7hyo7A3GFP
GUuSPdQDEBCnPPgbDqgFdy6mqw8Ae7V7zJlJJHzlvnyODPfTLi4Hf2V5iKjlnwgWGlO+DFEGFi0f
9r4D8oyvZq48VJV1HqJdVTNhvi1HND0/6lT4mchRBT8phed5ZiECCiBbaJpf8D7BvKXGGYgVJCGM
5SWX2QWVwaOjXztxW0mWRO+IweVgVQcaqm3JYgcmmvU8ffWhVzKqH6YoIjmcjD9Z08OEmNZwqhhG
Scz+4HvXP04e0DyAgQ7/rB3pjLvCKMt8K21y5P+BbmaclU+XRhc8bNjgQaUGeRfDgJ5ah4a118Do
oG4mNOtt2M4P7FJBq2FmWyTbqDEWcOnMHscJy/kEGKlhrwgd1nBlDOKDOuGEyNHDFGYJrwK3x9RJ
xPOW3bT9iHjj+W8U6zHk/aAHJNY0gFiCMlIbnxvpn2cxlAPDnYZfFgQULKmgm+AUzpHoNq7O5SMp
T8XFzd1YwolMzavBYfIL4h06Q1ZpY+kaXHBgbqBxOUc2Wk4edfGC4xLW8HYE0/Q041zFJtiCTNmM
mIWCHQhI9VU2KwjRBtGK1SphF9d31ZpAykiEAwrQifTwuc7M2q/OogSWlOme29WqI08M/B0YB87T
iF0mp1arx0uQZS4xysjxe9RVFf4LMhdFwwmC9lDZxvnBWo/BK5qy+kEtgqF8DrlLIPy20zsmC3iw
Sc2uMWRQf9424ioXe0QcrvEQcKG7LFj8d+GX7svc6aHfM4vGe92ozueb0Hr5g0bSvUUE/yIIXExp
Nn4XKDbsIJrAoAK010F9iyNiqd36NTRj+7PGfgk8lPkMy/C6kBRbLmWOaNfEMeI5surGC9LuuTT4
VjetwWvLn6bjXwtC9cSXFrMNB2rHSO6tqpyDW8aC/d/26rPtmlI8jp3wCwKdFVoDLjfJ/hKbwd1l
I+zabj06s1fVx+Mjt2YLjzAq4KN1tmdxfYzh+r1zIWpTQA7rh+pi/H+8mV25TXScPlSepkagyVYE
IX3Hthvl+fhDAWsO4HVyQnWHnKRLumVnc+fRHNSI3/j+xbue/fUbZkCdENDEOF0wKwQmH+ny37U1
BlG/ustLkjQR9DZ8VlRwfN6UawWyp+1Z6xEOyiHXZsklu2zQeBj9ZAGtC5433VydlkfWzPQZmdqJ
MHuNEFJta97nMzi7dLxwVUbzpoRjQT62TLG2GiIuX8ZvDP53iK9PuvEZKbV9nv62hGdhlsQEfQ+J
iNN3z3Zo5i3l6zPyJv+JifW6sKaaeTEdqUSyX4cEtscMZG/d+2nePlWFV34LdQUNxg0jtX4M4CFP
YubpAn6T38deR36YwoEbhQ+CW9rmGXV0UmTLsF2qaxfS9T0FUuvHQ7EfdDCj99XViI+C3WBvGEsZ
tBN/uUavbTadtYcrZCfxGPx1Vqf4y+afyWeIn/rnPO7WD805qLbZ3Cafy+JMJfOmqnojDGw+2y7y
U2JfoXpIYSO52yEwoPa0y621qehiX7LZy9FuYwUqiOk1/X5Q41ZHg8CBSI6qiS51Mg8fmUXQuuR8
eL84COGGwI6ju1+bMrkkOFirQztAQ2D+L9W+V3nyEEfWUfs56spbv1s4koMlr0vYHJF40NQfv7bi
dTkQxsicDTuT/G4PK5LZomZCgQTN4Jf1AzEt6CoW5k0qWkywi6IJpipzKO+PVyYeZr5wieZTpeb8
qekCMBg6wHK5W0AVD9thkAYI1VS5Ybsxge/zsLgmvJAwc74zlKeM8ntp7vksGVnPrHw8M/XiLyD7
U6hDz/Ym2qt5ETcDtcSwS7MAl/l1pfVLkDNHGzdMdzzKRcD8hNsJTpNNQfvpvNugdHLACQLE1keN
MSo5pDNwfmJAyCXTYzvhit2wQYm3t19HIBMMmIv0poiq9AdrO37vYJjGf0ZjOmAlyGAkiz0lHM/f
1YOEEm46T0zp/ZUGgBGNx2rA74Y6HWDix8zR+0cDylt9ttj/J8LHbFRYABFhWmKfTF6dsFULZAT8
C1qy6dWlyv1MIos8f7A0kNEJOirTTIZp4IYZYnPljGW6nBg1E7Ua9GRPNYsQauiaTfkaEp2tb6Iy
GL+rKZ7SfVp6LUzlMS5/BAfTN7UoK7oGOWQlzTVl5m7pJQnVCWnyT5aJeM23XTkmcrhQwgXpGQ1Y
kK/NcNTy8U/RpMJbzUXU/WUdj6WhlbPfX1dATdcuBmpbRzchMpX9l3h4xXbosUVEtIxpzNEXfXkb
dDiOt9diDkJ/uxBCs/j/SXC201xv1wq5QbWlR8Y/yM034+iQotoT/XJr4ZlnkOJ9dsfz4Q6dwTEE
olWPzxEBizEm1ZOw26PCa0FwuUCeOat1mt4at+bnWD9hxUO1oIVsktZJv7MciBVVGfGCTY/dunk0
RTOzgaXJm58EtTU7qUSmb86UGovVMCZJE3SD+jfakHxYByySL8aBxMsWaBr6PVi+dDpm8zi84lic
oo1SJgNT0Scdu3GKaUneJBsMXw2obnwEQTbbk7cEYKwLlujYY0aQWuyjoXe7nUxkcM+4R0mOAiRX
drBh1xlvjDdV8qdgwur+dbCq+9wScwtfh6D30QRL/FgYxNYPURkmznXgCnMemrQjAA4pbWi36FhV
+60Ydcp515fki6kpbEH8duOR9XNu2SbDy4VBOvmjlYT4x5/itLdVvwYZIJY5YpKc12N0M6e4L1mi
VOX1RoaRYJUUFKfZf2C3PWWggPe/wt8sY0xwQdPUuD+MsVsmbiUsLlwh3bIXbptPQLr9JjAPHC1l
9zdixj2dQjRbFn0oBP0N1KCifyHPPthnr47ts8W9ikq16JQXfIiBFfKsVgYI/Fr7LyvCe8k1nuny
DZRztnyUc62HW9eTvn9Xsuqb447+B3gCUYH8RmHjY51RRxRun8Qkk0gbN/+fPdXTAyJCDeFI1M20
+x9HZ7YkJ65F0S8iAgQIeM15qHkuvxDlts0MQiAEfP1ded86OtrtqkyQzrD32ir2JaVqyHJlw5g9
HR5jo5fl1NedvnK9c9XgtbPTH6ZhxBmFSI/QGywp2jLTCv2eLWUb3duKxNCda/iJP2tTdsEXLlIv
eo5AufJpo0Zm4goZC90QSVjmkUO8o7TG3okulKgL92CNyY5U40W0ra1gx87jZ7pNg4h3+EEOzgwU
rhFyx3SxzO2A9MCMzOp56t8xSgG+yGKdmge2AV247wzj9W+z8o7UfGdgew/IGeriGb4Yy5FAmvoD
vWQvN2O/2Md8sBCN2nVaUYeCb41Ofh2q+co+txcf3aDWaeeEWpJMwsobD7dNXa/8x55g9s8au8X4
NBB4pz46X/KYMEZh4hEixuah/2NZ6SIlihqUGKs3RMBDDTJ7YjAtSh2aEixHG9jzAa4ZNkfqOmif
tqtB5BM8E0ah43cfOBd+V1QY6XcsZO6+gDKcwH35qXsBQqOjB4P4ZLir2dQeGXu0LQJ8dAtnXCVA
e1aPgeRv2Jshixw0z8I5F5MjyzcKRjTycPhr7U7bpsTD8hZHug3e8H/50AMZweHeQwPpbAeAFZgF
sSC7oM1hBrwVyCDkkXLfPaGKqOM39n5kcHlIKoudkot4sjT7yykEdnBnbea9pUkVPQ4ORoF9Zdri
ErYuYzfWFRk4laKhWEpGHn3CO6b6bu5vZhJpWJs9Nw5r9MuI9QYvL04RbAbTAo0HReHonFfkkDkO
RhcU4aM/ZHr68dfBLg9skFBpkuBd+L8qj4XtN+9UGe7ReKL2oFMJucJNjXzzF8nwaC4jJg1kt9WR
nhpC6RcMoRS5EYaITRRwN18E863+vu1Y3HdKpeN9nzgJYkA3yKcIM1qCNVWzucd8AEU6T1gFj+ik
7n0/6d/QN7U/9LBR+pPwa/6YaGCYWQlRsUQp1vYfFjc075ArBeujeZ7z/Dx3Wf6MAHvNdiO4g2Fr
oLpCK2FzcM+gV7OT41sq6m0vyttxFGLk2vZOI3ZhGfTNS7qowTsEa0OfOs7IVsGl2HUh78uNHsO4
CeNDlbQMCsI4ZwnRTjP4jrTpk13APomnrihst5u4j52PkGmu/BpH5z3DbIOPonOOQcRVEbR8whty
IER8X9PYTUx0/I5rXeMtEpSsiXJKMl/mFYPxWBVsJnXPMi1eovluFMRQU6ZBLidzI2mMWnEuxN19
V7v6fem1uuHbVs99KhkUO/caInrwBCi/Co6Gt10f44U37qMTlFeb0YMvB2QumapjOYbJd57H0d8Y
9TAFwZpMf6pGNmQ7DEaJmxiwfdWjbAjbJGunRYnTzh/0tcg5lmLy7oIWlRSJXjanGOlxaZ1Shpe4
rkknyc+eCoEJIY7AQboWhC0cC9wXPxGaheX1xjRYHhP0ppBNe/a5+2YpsmIrERWWx9rtC6I9m/6/
Oqndjj7bUWgmCTL1TxnFWrcP0fff9Qkb/R1DddcyT1TCQlTF6Y3Euaofp6UPWR5BRnE/IOBAoQNO
TQs4RY1Y7+a1hM3r+Ykyp0YOqj8sLvN2dDm9qLekunrOqcK3TYPulzC5oA6McksUo6sPboTBaZey
AXsOqSMBiII6HgZ0q6bgOVycdvkM/h8uU/ZzgctWEPN2j7p+PlMJBfm9EJ36ojNthqPwZAgEYTDw
2DORDzscWgpDDsS0gy9be3AiMkE2ZOUu86EZEl2cm4IhI+QTL2HYyUvTbUZpo/mYslpqHjwqhPUa
hnIK92MaiVusRzGV3UmEefCUmilQ32FBTDRZIctgjixyo4+U0DDoazWrThzZMRA2OPKkExTCGS3t
khDvXRtRUQWyl5TbSZ5J9RwsXn0OZF04UG39YT14DMfUk5zW4W+C5JXtxbLEXnMdumzZGXFDXzNd
WneTw5z+yqCWzYbT4W14mqDxk3OD1+KpFrEqDh4Fxy24pCuDrx69PMbzuXB+PN/F2saSJ2j2CPGM
X2wnYBP1ic3D+rKKrE/mo8CJFFBgY88XfB3WZynvr45zRc2ENKRpUkrNTDqsYGHo4fjUVXngOHGe
EC8qb9uNuKwT0vwq2exjGUTTts3ZJiCs1j6dqWnNr2WIq2s4o9HaJozdk6M0vuyhJcHykZSSERXu
dmmk5gbHCRCdaaa9GVm/5CKwLXRitiEryIGVVabME2SvrZwr5zNHfnjVpo7mrYSPsxxi5kSW4gPJ
ABUllTAgo3X8XPEDNQdUeBCRRwOSCOlw98wB576SCJKuz7qPKPBYa3YttdKM3axWN+RyGDYOEIR6
/CKoDj2Hh4QIMWybvqeI4H6xRxQl3+HMAANdlPBPXRM3j14fdD9de6OFrD2I5D5JFv+udAYu/3EV
MxylsnOvjfIW87txi0Q9u3gXDxTMip5+CWX75qkmzC4RO+764jIoOwaFr1FTzK1wnxWbQ+QenhQ/
gXd7UopYWHL+urCDe+LHODwXYId2L0kiSalMjMdM3PMytVtVBtSbYEiyglgf+PnrMk9psGtQQkS7
mW+h2t/YqQFHPNGdBzqopeWmH3X5ohd3co+BIXBzA/2CIQsrNfAZk3Dx6BC+bZz0yB5ZsjMcsjQK
j+nE0Jo9yOCvL0Gu5z8EW8i/PSXRHRTIHG2CIJ36OOhoWt/RkVNthN6c/tFGZeO99pz0iQMHIhaa
5RGMmA+qdeOPVPnn/0eCfLl24YJE/q5T8R8xzWQ7uz1ekj1gck7ORuWt8+MMmHqF0FX8WOVF+IHP
o3O/2au28YttOSdRUXIVugQnryrceqG7jt/+PLkOC6Ob6mGX532cIgTBtbyxdACI45tc6XMBhzd6
Q54TgMJiH8qYfw2we8OO0gADSw+nVFIZoOMm9MGlu/wL8KkhPh2oVe3FelFmd5j86ztUfkN2z1dU
f+PmrMjYGFQ0ke7QDfdmAOEJ01ZN03X0ckLkNrnfZLzQfOXtT8ZcSH4FahgEjUNbkcjFyBWZOj0R
X4vh+6XCA6EVcPY05GzHoATu8P2BiRnxsPwCc5DEnAFuOp21juf2VEdIdQ8BYE59yanwwpPrh+l9
TSe5PgVqRe8xROuckQ+Si+xMF4wQe+Oyo0wv/S1r+wk5wboe3SJU7qPxYY43wNHYa5CpU2Fk7g1V
astvi/WxSkT43PqVvtz8seu+uy0IAGX4TxJw1V+xMEvbTQikEAqTG77D/OddcARL9m9dnGXDWzXZ
YfpvdJqhHdF86Wh56eK8dvbazrcHXQhJ60Al9ZaJiiTojeVB+mEZ54jvm7jB30M/TP0nzxYmOSeK
Zu2ecHB5WUmyCO8QVjIVjHnFx0+GmKY+JrXvzNt8SEYYMIsedmBT6nE/MLTgNo1vDthtLQM5/yxp
OsAj5vGdx3WbRKt9d+B2+48hGC82z+RJM+7fqcXB/37r2e4RtOv+gVmiHA4dTQUCjLymcUfLWM0/
49IaBota2f9Kq9LlKSSJHN/2OCXk5HDe4moLbTg9M0nxPKR3N2kVV07+APMyapjAMVBjj0+G1laE
i22fCegc6mM+sUvcWiJDLm4zSuIt7MgpWhWl6lD8d9HjzY1Lu0QeY7CRs9c4Ty0RZMsm9AeSVcZe
TP7BtTjBIX4R+L6zoZO9EvkhvAvi3ohfw2RTc9AQBN7mHp7+FmB6RFzKPOVs5eYpyqJDU3jOheAk
5CqihMWzZwtKNaXG2Ou3JVGeGHBKVE3kcZSl1yxQgzNX71bgOfLgM3X77SblkrKOSIYHxkE3XSb0
2V2GEXvl05jh8+H5oAKxuQEHxsCiaQ8MYNiuAxW/kc4EuZHbaAQt7vdq1gTP+MruGOp2T1mJFXvb
pwOdAuJ2TQzCLRF48QDMbePRmdyLB739v0g1pnsfMX2LR7a9rtj2MvNQfQIovEdyWF01dMV1u5Z4
yghFa0p7IVev/OsBBMoOGaizqx/pIgN54Pfze1v2DsrmMXGuJSFK8q5w/TW5FEXY1QCygvlvIpQp
PjnKpucmKaLuQv4ONtlNxILsuUy8+UYmdi2TxHhCPuoTYklw+axoLizaMwZRHmWOZ0bMs6w6x33a
5d0X/sO1fuTbbNsL9jly2ZYC/NmZHSJ+Ah5zf/lTUvJwZxg5NCxM8TltY8EIe8dFw2reUakllrsl
gYiCOq1DwkYqJO0K63288Qy2qhhQrou+tuguNfBo8D1Mw05RT+IE7ECGWTuDDKrarx6o8BVRYHRi
Syjn93qM8J8MQBtOOtBVtkXFfsucJPemexkzpDsysY3zGs+4KjneWPY9MT4Inp2OucBTxidEPHqe
MuIJ8K4eI6dEn6rYeP10DRHDG2W1QVYQBfPRWZrinn2yCI4lJ8jFurPNUYUA33xIgtAQlMIBXPrY
XsO4fcQz6x4lITYgKrtWD4clR8v/yroyeyM4tVWntoqdo21GwkfcPtaXKmbe+Dyz7ix/cMgbuHax
XIs/unQIQIUDyoPPgtTvPyfUGpfI6V0yMmcM61PvZM2dXTHkbmZd+XCNIzz12xjDs7osBho2W7Ak
rA+RcWYgOwtpDfwbC1TH4/fcOUQ6MJWY2KYRoxJmjxPIu/kCxQcAew7d8x+wQ4OMib3eC99/zu8X
R0W0r3woBEgJxtp81nXaYaWO2BkKMomZQLJvafdchzo4jtw6mHJGi8xWLzXgUVwW5q5p2VU9uRoD
FLMLrMMkoBbd3vYlnEEWICvlL9heQiztkK771FpQuSEjmegugF76lE9E1m1VnlefYxOX/iEmZr4g
TX0NH5fWQ0GARakPMSreoNsrq5xn9DMsOJjp+ighSi/5hf8I1g0MkbF/6BiKRxskNeoXDLqcyVN6
IxuWlHIsxibMM46sS/L5Slq8TbhASHhOrIuMULileu6oytwTjYL4DAfjsR4uY3sq0HWvT7OLMAv5
GTJsjNSre0VwRM7YrFWcvOTIAvR+FaVmLDyKf0xELe0dT94fSmp7QSOK+NjlLIaKMmn33033TOAk
KYr+pZfKPMegjMKt41iUPwjTku57IefrRsPuiSQyVf3HGwrE61squ/gArSVI30w85BcPpGX9F+uS
D28O56tAxEcENABCy2SegG5/dqejAT0xfwQ0s+6f1PP74hQjdWIoiHcZRL7Xvk1piHRmDYoM62/W
E/25Y102jVdYGDEkeZxE+xX6Pi6FNlheBxggVFpJviTfRP9FwHUEIECgJm3+QKbCwiu9+OiOcicS
BZjKuSB4sUBGek3jovw3RBJ5mQR6BlGO3CIPf8ItWhPfOkVRNOnsddbrdGcXlsXbjsTWdOuOzUJC
Ih6zR8FdM7yFbZx2m6Ef2+LYTk4ADSKZswdWavziQhuy9FqvE9dkhAG40emKXcAiXuWcmnL9mwrb
ZPzFAXP3jTZEHp6iGtDHyQxOf+wCDPpHYglulaHDov3cN311mjXi/u1SRyt+vszTV0Cy82+EPU1N
XgSV1sNSmCDd5UMXwyo2SN93wA9DnKgSzgH6ehIbTq6Ol4z4gSAlis9rqvQf4yKODDAhJtnRMTs/
SKLpHvPOBd2YBoFpPqolXVkzhbjWX+nrQaU6ES3jFoUEsjHAIOJEYp5ZDnLtpLrYOg+7O0q9mf9Q
OOE/yHojsKpBRMc0iWPQXrJBepvhpO/PxAdimFvgjKWM0vnAPuKx8N/ArMdsiCWWKpA0mQC1UaIR
XDFg6BPTDTV+ZbGKInn1KZOX73adtXOeSd68H2SDC4lJY/AhEbHIbTEEJGuBL1iBB1qnG1D/yVyh
ByT6EgaAm2gENkR9BEebVBD7Snj2b4MmjewE8jyHRadLI25RBgEEWHdgoMeijqZdTBWtoZeYysHn
MJubY8iN94Hul0coQiJAGJsMt74LJ/VelH46HcAbEAuD+B4Odze5sd6QJQuDlAvX3JFeeWNZIcyl
N1lmBz6TX6471ghG7xK76M/JEuFEDYMWbc8EC+NBHAnzDjsXrdFCG/BtdMcyWaEj5lhHleSi4Sel
apPSziREKg/jCzQrsijoSR0ca65QFz1Yqe9cmuEbWHGM7NFz2/6B1zRfr0s1Bb9Kp6JrJ5VjWO+q
cnF/BnKI1DZdVfQ+2KqlK8fGTxApJ2m+xTrdLCz4aQf24BrlO81xRm5C6Ts9gSJu8jBX7hjfD7Xl
goaY4b3ntk8emFRXBXdeXjMnb629a0VHFhTIlOmgV6ho95UtisfZs3G27TtNtJ5Tmja/cPFUjw1t
K8mPXpTE9zNjVlza/uj/KwFvHL1oqZDqJwOdIkJJeYGAOXNYiDR/4jJz7YZFtvT2di2QX+YdnDmB
EobHqe+dL5z84r+47knTxKTcH0n/qf8q4XS/25GsNERI8G18OtmybKHMZt5TSFwlcKFAOKgwYevR
DIuFKcV28EYk6Kk3sNZN/ZGg1o7p7d1EdpvY8lIDgBrVipJvE/HwLrtsXUKzVQHAnp1nnerQMcjz
t40q/OCZLXpl9rNbET4VZZNO9+sK2huhqtOoe4oGQv6wWSbZKw9MS9Ah00u6KD8dP2TVUYq5JSlS
uL0TBKPexEuxb2P06DvAB5jEBwy+fwMxxe8VZS1hzCDMfsOURC0iZruYe2U70X/6bPz2ka5NyMjQ
YXECs338JMIDNpNExvjoqhzBOtHMKHagan02RD8lW1wXQCMKTvuQTdU0XsImnt1dRcLyrR8Np6cl
YNh9GtDXjWc7FPELNAPmBgFTi4Qf3RAwXPCZE68ESWdDIAVdfpukRCZiBs3jU9yHEVIegeHyTDQ4
OmT4Y4JkPxIjP3x6COc38uIUJJfV+n4ObZY9+1OEnJq53RdCHwQ/YYijcs/kKWfJntVBO3yGXZqs
Z7o1M0EV7RJQ6nG6uifMV9SLhvA/9wZMCusXkjeWx8VEtCk5XrMz9rasOSgCMrsHVl3xFfJuyEMn
8etAW+jgTK/k1NTXBiqbd0z1/3nscxwDJe2m6zISibVP1jTQxyKA6PELgb54tDNF4c4jAsNshQba
RfW1wNnYIgDJCSeZrYpqvVHjGFRHLIITHsjQ8QSXV+DVx7731+dJ+BHT38oOzw3oNibGY4h96yN0
yQH4aaBTyGsCVxaOWBJlxlNPcR4gp97xt7WLw3VdeYwumHn6LEO5EC34o7gm6XgFMcCDXUzM9j3E
Na/QFGx3sMBynyksg24/rnN7VUPtTrvQC7CtdysFyRdtUZ4d2RpMjMIrMVwSH2DejmLDT/b1KIf3
djG0Byp3LcChpQhPXcTMeS+0kH/wBxsOR8P1sVFtKz7LScTXISnKr7gj1GJDJIshHk/L/qfTLh11
3xGvQPItiplNyIKMDscbw6cJDznheFE3xPtRD22H37Grzj4iG3Naum4OjoxnSAqihGRxO1eIrI8k
NHTfK5GdzpfrLkSrOwDxavqZdDoRVjo/Jfh7EVg4fdX9OA4K3W0C8YAaVnZICcnccxh95Lrxf0Gw
XavzSIDA/QBbZd6IdBn/AbQo5W4NfJyyq8TMfSJ3wso907OuuUx2vbkWYC+hZiX0LWG9h4cdrVs4
/Bd5Wfg7Vz0u79gZ6xVnHWnP+dRik8CgWufnvPWcZ4ztGj9ajOTijjyG1L1Sn6eooBfR2/DYkZmV
ncnkrXewJZFrbIEepc0pSWCRXK2/QKABRYCQLWCgvaWjafIrm9vlOS14SE84ORfuZpkT8KlDrlAk
fSB0DlT2yOPWyPbhK444UjqbzOT+HucRDgKEqtbuAPCRvARUjc6lGJifQ0D3TV7so7G+qYVBFC3z
rYXAWgKhRK9fyWRseHbceij+q6oKd6LTaEHYCvh9tHwb6kd0wRv+HIi9AxvWSnu7Ei+HvycWirg9
2QU0tA3t3AoDAmcgSVH8j3d4qlDrw4YY91T7yV+DjHQ83UQBIzs42oVNSNvPHEfX2Wfmt4w0HyVr
mPSVeDgslvAZEzybvCQIYa5LPSj/L1XIWh4mLqi/Hdk332okM/ucxD0gK8uCZkXYINia8AS2yQVn
hb6QQpClF9UP3uuYyIbXkm2Fd6ixUtkLWRHzP0KY3f9g1rT17YWp4z2+G8kSdIzVutMuRG60hM7w
AKnNOu9iwgWVLgVTBuaNlU+jnBVItpiOVeatgS3j3qcZs+w/qiIe4LggSeQzhWAVfPEA4rvYDkiu
01POly9+azm63nkpUPMx31KzU5+iyHcrfKsi+EcT3aPdn/mKLuksCY7dOV4woo8MmML9ccKSAjzm
3SMcIR20ewZ+hZfYQcqbnryFh/KSYnTFzSEQj3IiCejzaegGKiK4laiPrUwZ5ZqdmAHFQk0BccIm
zndCrjHjcwm5ae7IewWO2bly5+XrPkuAre8hbkj54nk9e2ecLlNxcCd+4gfU0Yiz7BDqs3Qc6Z/X
KKyZyQUSl9YEpMunl3HC/pD1Uf3Ac5qSaDYxpQd4XMGeicZG7gvAWAEfKcvk+eLmiPCYEYdx9N5g
b4ARV+vIZ0HcmS+3UOKnRzuTvA0YEwHhsyC8JHYwhOvKMnrhnHdINFsso1awBO3dpAJyN/u1QaYP
vCY5DSypiLH3Rv9qQAbPR0pMmm3lxDHTRSwtzS6M5yA8IDGI6k+/ZPVxzi0l+VuSozrfmDHL5T3R
EoigoUnLAnVB2cj8lZFsSPNeMSiQx7GH2s1ot7kxKZIQNCuo9IjdzW7NHHpWJPOEmL4isAqahxVE
VXFgkpb+bjv4pNgVkaMdmpFIzG3jWRZStEjE9s2Rmr+cdZq/8shK56RCFQX3zNSw8SGlrHYaPsmf
1qgAOaMs/eDdDp7nbBps3RZtoWTQtKJVqDbL5GKXL42Z7b4h6CYhxypQ7Sno1iTeg+ckoAUsl8IU
PpGFdMlMFb+RVqseGKixMEluIv0dBPWhJgwIpTX3jvK/o5LU9g1F9AIkNA0RMJL4Re8HfJ/QndhN
w1+UFJwzQ0t9dhQLY4xNiswBwW1NqNGxSQKy5nF8wj4VY2ifUGTH9XvEMO+WI2zElV9r8TkvEZHs
qjQBuen7QHuTWi31d4JzfQE5oIrJeZFDi/ilMFBXsP2i4viA4CthC2LlQYdvEQ3IvTblUFxTgp2R
5jpBXl0XZYP2e5W+CX74oXT6o0LRR95PO7BRPWFPz5JD5w/+wxjT1eABzzNnO1VQLi7cQis4SgpD
/k5Pts5LCbyKoc2q+nV8tZ3bVWjCDQiCiwFYJg8mZDB2YV9hlp9cVNPXDW0Ke8auE9PINHV3cBvy
gEGO12T5GVt15IAEVhHa0DGb3KujXRlvZyII1Z2sJywkCYM5xspFkLWWCDROVLgWoOjyrVfp+OG2
i0HLVBYNqEkD4WuD3De6liLNCBIHcYMYnghxOmUkUhBfbz1NN61ReZzjpgz2ZODwSskB6gsoxU5O
r0yfY2BDS8KJD8/Esds5Q8mGAjYJuNu6MUv/y0Q9Jc9Kcx/fVfMq+XwkfzZ5LKVZhjcS8XT5LFHt
3DQ7xkupJUjLwc7MivPcAsKCzQeqD7N9uRQSxBUu5UM0J4ImAmqxQuxXpOmxkznI/o038zndxIPr
aMId5+DKIxNNY/BN+zs/u9JvPci0Be4Exmby4rJecmjtnQC5fFSJVyK4VxK7bA3JY4+XseFh57Dd
EK2luqORfR+9B0lBr8mKcj3gy8b70AMBGhGDs79hJ2XZ7ReRiN45dNGIYyWWvGU6MoQigt76NUyR
+JPDl0NtxAEKmDRhiIT4wnU/c8ax+hCiIySf3FXhr7moiK6mQCEent6TtMlUEccD7IRL9AltEHle
vtf6j/0iQ3LVwDlTRXZDxOm26dN1ivGhawAQokoKd78gdrpFn8jQPa4QW99YP7NdaVFaV0fJoANx
WPb/XGQofnhFjBbuJZhFUsKjl0Q064b6hrXhSEzpqOfgF9oU8CXs0TAdLjHTetCrfVhfk0aHB5/R
BeEufS3nHQWl4LwlkQ69uSxnVnHGIP/iVFKQ2vFMMJLm0k63YDayv8Xo9sQudlP/Tcav/8cUZPFl
dVr8pjOCc4Ey8U+2aBIePEzjZzxN+OxJIS+d35zOCPzTgYdwT+lI/mfteBFCsxoc4V3XBQDqAt/0
7amY0coijYNc/pDThP9qmGCVu0hH5ZurgsfZzEn9qMtZ3EWRqebtokOfpJglguuYLI7rn3o5B7A/
WBIyKYcDUXBEoOB8pXsf5YGN61pAWDcUP3W9lNSnzUDVBfZvtS1+zIauEmwRskCY9m31HCkxFfdG
rNV/3toF3r5pMDwYfjOHZmhLV7/+rhaUhcdm9dW8RbNK/nZm6BQvHgPBYdtGXqk2TiU7hBBt437q
qbKfvddH/aGJrZfsdek5/rXLkvSLZ2Lqj4BNw+xzqn3a88gZGJtH0SLvm4VOYxejAiQrelYZYU99
Khbu3VS8JbElok4l4zp9aPxsxOcmoXvXkXPS7CCXkA/KOMyfd50X5B/t4uLH8iu4GRiQ2Domuzm5
OcXceRiaexwnHXVu26LlWbzFvbpLSGK1wooKLSPOjIsGrmyoCN9crIDuy4Qxq7gSk6baXwzTR0DR
OsdAtfAkzmn9Qj+cfcHjY+SGQYtJl4nSLNiGmetgTswaNMDNbiB4AOldJwHLbXXeOePd2kZGbRe6
oeJ1CnvNITZHYbJLEJ7hLJwY/sE5w6kyIz7WfVoHHOrGxUg3OIaf8aY8warC2BU2FA/45A3Zse0G
7LCqJlUBiDqwJsVyo89KJmqlwtXTK8vIsi2kQf5rndhDNK5Y8ZV39eB7nXvMiTWx6z025Jw1be/g
v9dPQhW9d6AfU93H0ror+V2+r8bkUBXpgLFc5piWB4np+aVRgeGDBTUHhQLpscF+yYo7WS56Rdx4
mAnNae77uJXyrixGzserlwUd+Srot4kd2XWccwEgBBWaI8t6Y36znZrDr5S9afmh8waFM0EowBO2
3kC07a7Uam3vXEb4aMwa5rpww+J0hB/VR9jlJwbr9dFr+eOveY0LCuYaCwzku8qEzqU0TK+Pq9vk
xVNfo+DcMAbo+Y8aa3OodhkBAijhJ303enM9f5dZJ4hhc5aA4Aa3breJCoYriTTB+uoCnvMvaqqh
RTneMkVYJDUSvILClBBREiqYPLRyoQgOerhMR8tS4T+6IotjoIo8pGeUluiruKRbsEAZHCH6K3Ci
F82i1WxT44uVrhnG9s4D+QkaQbq23Y0dyuJdIohdeHHLRSm96SURuvd64eJCBDZCcLpnKSHNSyn8
ob1HcLAMH6GlJ2biWWXZLnRmvIQ+8lxgJrIb/0uhFmcPQ56Od61n9Bvib7c5+b2wOIGwiLiMETpC
bRaf+rBuBROizmtd9kNFP96VswGMXNt0RoHSTzdEWAc56rst0cxiDqri3xXvl91DGpU18SwUopsx
hyyGQNVNQKLzxQTR0e8TtN4FbF55WpJ1YAlHrVhv0XERiQq7GY9SUiSELnIPUrSxlbHqfu4EzXvb
Q5cmcHdGUVgRwJKcqzEw8ZfHMPezQw+MEgZpzn1el8X64EyT2/yCOaKLJyIQOAnY+9sVkbiuk+jV
0L31O+AL9qcbHAr5LqQyOaGST79QDKsz+DK0+KjlXF56mqy7qenRNo63Qo1wR+ZQb6wh+ugKYRe3
gYsk09vafvbmk0FtIPZ9443yKefhxSZWg/x4cAwhD7uZa+93rBHZQx0NTY4vkpHjRnuxLHdeq+rk
whPdP4Ug/26BDVZ9sy+p9S6UdAigRYblMvN9u1sbMm6+61EboOUARjtetVLZak6hWb3mzxrGi3Ph
b4ia18Lr5yfyX2f3zhFu+EllGDQ1Gc5zCX8TXAOKk60qh9j7nJtgXqoj30WVsZ7GVBgybyTo9JfK
fZMSZBOVHwULVsLWKl4+zHw3ovora8wkZymetON7WmaZxnMvNNZK2Hi1dwip0Op7ltJp+ouXd/Wh
47LmR9HQ55m7o++8GfnHxhKajOtJRw1cAFGWP2MFwfN2VtIXlaEQN/hJFUZiJ+KacZ+p0wFlpSmK
oH+1/GN9rkJOYc5Q5tHBW7eO8yVPSpgMPXcLeTdlp+GZkcIIYSIPb49aVcofmrNg+Gywm154wiza
+inGr0X6Bu0hseoB2N8MKvFv3FlhcIrikqD6HNS9+qzZpyhyp/jWcfcvHvKzHubgQaAd/wzJjH9A
4EBgIPCrwR7IGxMj0otUzQxIomZkcBUHHzAjJcFt9eT47yj3g+5okSN55+qGBKKcIs/oRYa4fIwd
p/pUQ0PP92XoKdygSOauNldZQqwS3ou97+EHpHRx0rOrZpxHw1pWv3nJ9S+L7x28rHT9L7ZKpNMt
YBKTYy4F0c3s1tRXG6UeQbbTkH2sfWOe4E4xz+7wQCB6I14a30cXTO1vqrLE/q0cn/tFhYRj7jKj
i/mC5aR5aRMT/8vhkViC2YWNkcjGoLLKfGyrLYLxef2I5kCcB1LS/K3j0/ltR+a0isUOV9GRNWuK
QLg1YFOKNgxeu1gvFR4sEFXaq28Vk/Ian3XGLVcdJXo5M0QkbPQcjxNim0ZNTXMoxlnqHYHtSNFT
EO3kCiM/JvV3ViyT8yTrEM7ogokmvEokjtRmniayxIiDIazc2VdhGN6LyjEoQVa/fOR6YT8/JUIA
l9dRyDq/m2UfbQuH0+lArMocH9M5usHCZ/z142da3fBDtY4zjZrHxZ45ZHb4qbwCDlsMUQgbMPEI
E66EgWmq8Ju3FrkO7zmFXLCx2FfAyGKaFsOLNQkigQ0K/FXcTxiM/60F7PCttoFTbf/H0XktN45r
UfSLWAVm8FWkkoMc22FeWLbbzRzAAJD8+rt0X2dqpiyJBE7Ye+1mZcIDIoFwnAbMW/Zig29HlSei
9Y19HxU0UEALQiSgdoClhd0h7A2N9TuWqrj1mi6qbrot6/OTFWTtfVsRn40VUGnt7JZic0nw9pj1
JBqb2eeCby67KQIQfW9UDuXtLIa2vBpro+7eECUhflbfIYsK924Kg8dyhg8eG0DdGdYFFTNV9uEd
BWX25tpYbo6qgdzfnCF9N8unxjGAqHXxo/o4M097BhkoiRctaVM63djep0mnebkn94dAT1SzEJyB
83cEgk1Y83cyd3r2j3b7g/dC3hOYi6zBxfvxEhqHFGKUFJ54kBajMHW2N7Gx9YTIMl9a259csGdD
Yz/621K4R5/bKEIgbnnV0B9mXdVGIU0nRmGGJoaskAq+9aVYb4mFZiG+q+3Q0zvwDJVFs8JinyWi
EvIvXinp8UeQAn1CpaNDQo8R7O6aYmT8gMvRwMcR44qJurBHyPbtGoCV8uiW8OE1eGCoPJe7qCef
++AZIW9ATaTfOoSxmcy17fYf1JG6JNmes+LLgZrxBtdkJicka3/DQZtj6y3uG0aN8DfnRib7wqYj
wDlOVhdx55cIxQHQBQUcD7vK0v2jv9braREl/L6eRJA3lNoc+tjsuI1VKtiPhMphSpObwE9v4QZv
/6FV2b4wa7r/wTnmwziSZQ9zPYx2hxBh0TVbByteQbrLdtpmSoYYlwmGpohS8IOgaHvjm4+i5UQ0
x3z1D9KcPzBNLoNHNFWtQPxCxaXu/cIJtjvwhdaa4CEMcZmTqQIM0L6CuIaWLol3O4QUOKC2ar5V
H5jx3ENsgngQumV9mwK4siA0k5Py7Av+q3KXotVkRIwCn+OzR257D9G1wmyoh/B56ydiNxDvF+RY
z7jdeBvIRS64Qv+4vbD+Yo+33VMIsEw8LfmUcnujMSBFBbdalwxu05SXq+b9D28JATNjWa8xXJzS
YUG7VifHVhUM6yolr+sHhwuS0Cl1vNNMTgpr09Jb7oKoHL1zSTQnkDZqfvD2GJGIWykilvndm1WX
DY1YQddMoi02+b2rG9J3vFk7EyC23PT/LYMzhImr7Gk7ss6t1hvJXIuNPAjm9i/q4ogvouT97j6b
ALLgEbeBaw7XtKD1za8sPcVldYWBgrwgXoRll0qjZ7fkPady9QKcZJj+oS4RrBYPVU9m7a5EwbIT
naWihyyjnLoJomZUkHlRoqeH63UOHaYmWsvxpqvm1bWd15YlWs5udB3b2CVu3Yk3Yjr1S00lnx8A
a4nnLoPFuRPXX5lxZzMVR0w/VcSIo+NErbPJoC8yjbgTQjYnwicJr6BF2tQJkg/ygZLS/rNcQywO
ESftSaN95fMiSnuEUBOk38DIChw1WaAoedKBbECWTus9Ww2iLNLct4Bhah90l+TI/WOcFSne7Nls
UZfAHUA3Tta6F46r3Md81Ru3Df5+JEKoql+n3FnxJ26FuteC6zlyehMdcs9mMsWatt3Q/9Yeqbco
QYZn+okBay/uol/ZKFfdEjpgCC9YivmO974JUeuK/hW5BvHfqDzoXwarMimEwnXO93Pn+w8l28MN
oCY20mJQ23fH+57RXc2AjhnW+zZeTtZ/dgTTfJfCUsAPS3ZBeMKJw2a8dTUQPkX7hxDLjZzy6HLq
tOeRLkzvB9DL7XxgpVI4e35XGwt8biQbp3p2t71ivhONydCxfwmOaD0mzkdRwKi0n52qpMtTg29Z
x6lz1+HoOyPfglOwYeBRzFCNlNYq/syeb2qaLQt9Qi+YOSWiKNLwd9nqPiUWihgP5GcKkl4LGBvl
lVlGXjEmq/UzcsZ1vZQ9piueZbi23ax7LlOiE+5Zkc4MRGdOtyPYBP+L1QdD6YW+ejqqFgb9GSEl
uquigrMQ+/g3Xq/2sJz72VKYJ1o93pcWBe7rzKj5NFiLMzEbziaqxql2kADutjbDP4TKYboxFhdG
gjWGo5MAtja7CUjBhV4/yuyBWTtQIIN7x+xD6W3LH11OhKhQNuTw6jISKj9kJer7KINuQC4zfhps
3AjEJ9eLGZZynKeWkt8eMhMQeQplbzIyL2fE0Obz05aNRJ4weZA3RHGQx9hXaXZrV5aM3pSY51NN
KEi1C6RGMEE02IrGLCI3in7QDJsn2iMQT8fcsZPNw2doSCB9mdLLS2MLkqs6HGu/W0HXnSCrNF4s
ruaFU9DkC5AjP6ILtxC0GtRWrnfq8xWs6+wTP0AB1Ep5oH6ZzUNPTNK+pkEP9xl4DvdulNGg9gPJ
Jt5Oz0AKDlXpUHHpwg7L8wIn7VdlC7o7TIqQNwkK/DdsGSbaPAjhfMNxIWLlxEqq2M5KGwiFRUnB
zpvsEa8ON2vIjhP7HBa9oeKKvvSoTEKXX2Ps9amqxvG/sVwmH50Tqc/XrG8gD9zbwzwW/R2OWiX1
KSCeb7yphFPbqHu4Tj9s1eNJaAyAIoRaquGnMc7CvlPhZIyRv0N0HGhjvkA5VRodwqpWjVwT6Mtn
KuruCF+sEW8eEvHqGapHOlwWyFjEs8LtBzkIhDG4hqYWKeY7h4U0s8UN/gIqNpzEO8WgrXwJmhBN
Qki6tmSdn1MRl9TuuJeqbAwuOCkIBmIDcCW3bKQNrXHnjGwZqkqPVzdLUxFyV1QMFNXmQNYY09Y6
q4KXlVlQzeycaLuJ7Bu0uxz/7MvrlYVtuvdq2dJG8VR6aXlwcmIvobbM8Iefq0bY0RXLYo3Lc4Rw
H/GF8vtm2lWEWq7ZgQaj9lSyrV30n2/VVZ4o29rGPz1RblVSo1O+YERbXgorLc0OFyyDnoUuXsYj
KOP7loHkczNQKLOxHM2NK120mz52/ufMygq6GUNU+4EYzfIcIqVejz3oWu/TolsvCW1BE1TG2ioz
eH9bUQOqHPW4fW6eQZ4b83LXkHWFYxBteG4Q/bcVzTz/bNXiLufVJrnnRUpQ1aAgDJwigDVVnbJJ
RW26Trsm7ZG6iLCA0ublzIkvc4jy5FbClmNZ2KRIJxMuPN87ENdtSTIuSCrvLpyCqYfeM/NZTeKx
Fwg7wY7O3tFj0ib9E8wqGKEJTVw3OzuHXSQ8dyRuRf0jXQRqHJkczkj0SeACq1YR6IhakWIgt+4s
tTjr/dxmfv+XieDCCCe1RYCvvXMK+9hCRkLAV+N1xzsPD3qT0x5lfpV9dbaMnL235Et260Bhmcm7
tJc83T4W7qy/OUK5hVpqFPWTFVVYFZIe8chCxTvW9qUsoqutig74bWiw8D2zknS9j96dLPgejqft
4q4T2+DvlwXSyx4lcTX/ejQSXsq+NQebMWhuYP/CStdvkDl2KXTbgj5PXhArBAKxU1EO+PDqVQ8X
jJ662nMY1u0D7CgPmSHgu+yu8FF1PA42XfZ3uowgofb26C0pe2UUnzk2ejY1wY9PTeFcVcFp/eFy
vWH/mBll3UQCEvPHimsPdXwz9qJg+daxMDKG/V6fOPi5oz2VPlgc/o/g2r6iZd6C7NXD+cBmkT1L
ER47ts76e/SkPWDazXvrYLohsI9STRTOG7DAHEhRSPJGMiIWi4jEkqkBz+Y21FmxY5Gswgo8D7s7
BOJRRuRasXlsXRC86Ow82oMvQHqpwKzfHWnC4VF7AXtSOL2Ylj+rkuIZTaaTZ4n2un4lRW5cq8/R
YwucGACwJnYrnn7ktQOQvKNhIDUhiuAqSB+GINXDDYJnV5KLq0jbtTeriA54EoCrcjho7R77Mijk
Uw56n14c02hwCJB9uk+r8PvslG4TtUnqO5mTVMJvsJZpkdvWq92aSh4cgilXjlwE5vcTOxXwJmEo
+vG49rlHpTCWoPCOdlP4VC4DCEorJEZ8oUXDabE5BYBBlEII9iPKHCi5wBoOwPFUW50aCBBehzuD
M5FUNR3avLdECpVit7I47z+raZqC10ChoiWHaQiIKzIhaZhxV5rcHfGZ09iyRmYgFvVJWOI74R+y
tPhu57VqY6x4o9ktWSq8z0rmQ5nf8uaELp7pCtE+BoKWg/WHp62h0d5IoLnPxJBCNAvYrO9kqQK4
eoNHjANLsQX4EywjfAf0zT2fZeD6/liYgLh3bC0q8Ru0qO5pParaUd2OBNvAXbAfo5pFxIwjXSCp
h+YYeie3z2YX+eHKYuGmCZi3nowni6sTUric7SSIEIWFsQZ93sTkP/aRefxXU83pv2gfGP6RbOTI
mZAUBUHFg94ycvEZYz1PZGPQW3mGp96zVRCAqXaRLTOvnkTwKF3oOuRQp0M63AqcIUF/YZoN9W+N
8YIWQHlaTMB1cQnhCJnyAr27M/LQgV5Tao8b2GlgLrYiFDKGo497eiUMwaBpl+WmD1VbhvUng+9I
38qt3KajaQfCKposKsyBdjUkKQkQZn7ohU0knzV6QIwYW2B/Nfa6Erd0xY6eGfdPGnFwjrpzGBsH
aJiRcsIPDANs38zBcq7prdCI8vU0SYOKDUIfagUGZmVdPKOfVcz5fV0RdaRoG8AkThQGbUvNn1gm
miiNmF/QreUtcXXoqZ3d6K6k6zKw8ddTyOZPJKy0BIKKMo9OgpTlbw54hoxNGXh3nTuRaovY4l3V
wpn3AoqiwSw+4unysJAwU/JTVAR4EJiL9kuuz2RGpb9j55Kv3PupHH8Rjfj+F62N3WPZRRcXB4hb
SOL1NmWe0NSRgzMvLsyFrhyb8MBcDyhypUYr7shaY93nakuzzOMwGpMep5/BfkKe8nclTXeLYqQE
s1dtdFE2VTsFUe0vWD8yB4ubhFGKjVxVxe04Dl10C4pBd3ica9RtGVH2zp7VFKVamGVkmIRlwSMV
Wl2JprNb/I3z0EQEsFgy/7CmrthODSDHkafabtNbXn/EU5OW00/O1vFV1GJh5YsPDf283VEPtx7y
D2ZT1AkMxWnYdrKSnb9bMNGBmlgDnn4LBip5SxEXvg06wH9cXQqRPdVNgACFBiW/IW4m1A8IyMvi
PEb+JG7DpV79PVER+Z9Re1KiCaYHvAdort5KieTyK2gzpnKtD2QrQf/iZoe+sq3/MunXvxM+85Zf
wx7/zNa2YrQiBLCJDfqvbxAyGP8J5mWF0KfXQE4dCPWMUblxzhtRbj91FvQdgCeQ46j8+q0gQjAz
Dmu+0txysIvfSaMMA08aRdsTQVr5QwcHaj2mTeOrmA3vNc2mE2G3D4l3JnVmCNsT2uPcS+y+ixQz
UKSPT5PDrukwDeRUPWwTk/0XtlXEcvD95F3MaBh2JBoXwtv9rihPSKsh3WPgKl49NWfqpgxcEBhE
7YBGD6QlLmumcQCTLto8a+Hp7tAEqy0JWYo80vRmg9bXC4rxRbVLxTiag+dQInJuj7Losgfpscw+
aZf5Fsk7dYQ9VZMWubdGFQCR8vJU7NyQkfND3jYmgDY+e5gcxkkygslKKw7sAiuCYKwanpmqLOfQ
shEwzSb0aAzaDJMPMdDqApqXxB0rCHGe2siFyKnFIkMSRRRYx3ZICcao0AZUzJs9dE2YC9k8ky1q
PXZyAU4I36Z0d4jTMtSZOJ6uJzPmtoMKeHG/0gxDWxKmlv+M0ghu/dya7Ek1ovzrWaW4axmMM3r7
P6zLinzk+9W2XY9APPiIE5t1AsM+lQzPIPK2dz64CnRi0yjYWmL4johBAmtWXeGF0y3MgRDZ2bhx
swRVY35sm6o3JMwA2kbYFWdNGsF1soQLEEmg9ojnsrZmSkTQq/UWjXvW3yFSwxqxlPknJd4akOPV
Z68zng//xvg5oVc4HKr31pr675L8+L8ltE375hrm/GoNSC9j9ortjeIjFUmOpZwBjU3kxmtnj9Fb
xsn57C9VX6P44rgVaPEH8dpA1e3PBPLoA5s+vmWZhmQRur1v4hAR+kgls4aHBf5z+s2gykXAAa2s
Pgq/dJ2TULL42YTY/krWSYQuzlt5jADc4s6zaiFP1HUri8mIT09ItciwrPKyRLS1woRJg9yDdK/M
H+8mgIIe+3CeFCYlnQ/B06uYkhHCtN2YWYdwuBDc3yOumrIzv6ALt9lGA520wq9YbfQRPdxiVSmc
bki29u2El7HYze6Cv4pbtr2sQ2E0NgVjQydy7DZxNyg7d9s2qLdZVvMHfkewOpElq2ofZhSN8TzZ
156wyPr/FOMf2CcFY7XP1tLj32ETGPCjyZCHhDykDORt7bSB/saBx0B27azgOzMrL+XseIr9CorM
I4MAoLUBUL4Dy8QUihhRNDzEW4pEcxe0afZjI+CpYNdto3uSBcHfuw4ID2cpCnnn4My9bO9nJf32
MNLUubEbKn948ZqUNXgwkqzuDvlM5AfJrtcXeJheTQaZZc8S9YoXREJBXhIFO4FqMGHodVvyK47b
gOglNpOHiSLLc+czYBns342Egy2vLY5qQDdu3pDii2QJA7SlQf24qWWf5RzVpLtUA/VwMKV+e4uo
jMhQIBTdT2ltzKILKvoX2XnVB+6y7DuFjWf27crNjZYjoi+ddIjbvfCGh7SnOIyzXANR76Yh+6TA
wJIEyilgMdelilFQxgpvFzJVS9HZbHPihy7RWORW1U1ceTj/Ow8tGr2rZ3nPSH9YNwYFucwLad3y
sbED9y8QAQ333BvcrzpHTXJafEM/7HZIfRCIjOG+yIFbPbhYSSpu70JUF1tg3ruYYvCvZFSYCBir
JI7zpPbldgbCvoAtbBYwiqKJejcpFhsPTG+q0UucUc3gMlEXTieluwXYGYQN+2hH6AP5qxqyjCbw
JEmO1VjscHzI+ckM9Do7OWBfvelGvzy1c2dPt6vKFbzwgf5/t9H5+PvcmsvwwDm+nmklPATC2tWB
dTEe1ozwJFK6nT2mU1e/MxTNxUPTs0X4h9UG7/Z+DnsApAeNwLrI7usMjYR/LPRWj9O+DPGZUmv4
03rlITjbe8pfheZkidKZnITZd/9YnUbBWszlEFGfFTgZNCHBI5DwwJ3sGGg2x6TreG7zpfI6uJ0n
3AS4TdAQNMRBITlOqtWb1T0KvHU8zGbtUBKihbGY0tsWkVsCDng+4GJnZvfMcheDhA86V+2qlQIU
ZEPoDO9BhVDjiCm37y4rRlELF2UK/jmGyNXmj2SAFQ4j741pDXKbFS0xG1M+VMEfRRaCzII6rixv
M7eG87E4bZzTCLwIEMywJKMuOiMcmWggvVBfIweCiLMDB1wdb75Y/uRbNHiYf8dmOKAnspu9jRTx
2c/wnCVhA1H8xpVW/ackK8C5T/uAqpUhBDpTRvqD94dx3Pwb8e5SJEtfEw64BNzOWIECwRqQCNuY
B+Z6C4Sdao5B7+vw1NvMlFlnQbQ5sdVxsr8EfaGChF7oBYeuz9F9h/h98xNZOistjO8Nor3183ma
/3LPO8U9jAi+rxL/3pWp03kvzrVQf0YCkaUvQKeuq8QVRDrBZytP9KHEQJ4fzAb5i6suk87J8zPU
lpSv83u45mtxzDIkyzs1LnjM6MJRsNO/C4YpuU2/ElArAqoJatnEpaTYjVukSfazTyPPUqEhVL18
yCV+VS4CiFLVBuiZaggIJCwHKX0Ze0G/PlL8OBydEkjUPaxH/3eE17HeaceV46u2BfFvDMMVyqHQ
Cs9NBTPpyRTUvB89Borg5GYMhNBOtQYner7p3Zr51vye577sbjqDkjZmpNoLxkRqiB7cbhnFngml
4IogqLL759jsAg/o1nyQp3mbM/t0wXq+IHfX9VnnhlkZM5gIzVOGptN7clGefs7Yw9z7gfzi6WCn
1BkgFRzembXi5zpoMtyv8IhhMSrG65eTpT0MqE1+2LyrLr7e6PfsxKnNpoAFIXpUK+3z176R6xfl
xaqfVESUc9xrB29pAO4MB5HVe7LZIT1v+/uMTrm8JbchLC99x9YnieAZsqvG+tEy0EFZ7uLfxBUI
it9xga0y+ZZgmRBi9SoiNADz2njXIXmZhid4DBvlB3t/tIu+EfBSVjRVDTdMlFqPRWCHw/BKi2EI
Ic3srGH1ZG0TkRTKS6fgvcevssC0mLGw82+kG71PMlrHv2VE53zCFzX7J6ZzdvHObWdbj4zKTfrs
ZaUaT1QzZAyaJXSxkLs2t0njj177uCDKzvfXZY99Ej4WuD0Zu8MrbTR7bJZMgjSS1MN9njY+NSrV
zkjgLOALa0Bt5B0YShsKbYdYI3nTZ/hv9oFfjM0PfAIwF0seFh8Kfs55sHqLsUhgOw6xHqn+U181
dXzOcVrOsK8hpXuZCX5SktfHeGAiTQ5RZXF/hpF2LgGGw5RYdp7V5Hp5Bddxa/AeOZCGmHSDjWLz
10GpQR8Ei7Md7eG0aTFf4VUKf5WI0Hmyq1mrHsaAhEw6tHK7SUOcTcy5FhCSSkuh4AUaknlGVB5Z
XE0oU5o1j4aEoRwZp2xEfGSa6K+BOPO8vC891yLuyCH7I3LwL4zkjXVv4XfAtDTyMsWo8CjoUap5
+hrEW7whsp7+ES+ABMlCd88auS98/hNgGUzRrQJ6OTXgXzzYuJF9JMQpi2Nsf4mfzrgi0XyjR6YO
ke9VUJVdotDYfyDmZ6NXBIshbRbL4SdCGofYIBJVzoFP8MBeMw1/m7brYmd0mvUy8IDegzdkkFlX
nZzfIYzWX9vmjFe6mkmtOA9n9wlqkHk2Tjp9klzZ/nNGr/pO1zC9cRwzw3PsUePvFu5wHG/oib4c
N0duNaxq6PeETkXWPmrq8iOaW2h4NqLnzwLL2ouFID5H04zmJDG4Fy9NTmzWLho6RFfw3IafsaJI
YbnuVE+4at23SLjOv6oo/p/ZNM9hvMlmQJI9B0oAwbQrAgKRHLOyy1o74THjTFzQm1YJq+PmViLH
BIJE2LHaIVsEr2wgl7YceAor4+opMoxwSrK9KFPONLJR2BY1MsAv5HglZ+1WrngnVI5ibSdHQVNA
w2fVmPu87t/g9WMQk6k5/FJedcXeMW1YULe0ADzL1glvJ5SGAlOVx/pbdj2fVRFxU9BZhFF9E7j1
hMcI6uJMZBRqVSkQpiBSLFN95CBofo1W3rdlOGuvbPDGupn7QP2E7PUihHtNS/5rxAB+n1lAsPbz
5qnL5NryhfsmC07k8ZHksCKWhYvR8j3tZs5UGjirCIfzMF3dV0Zn9cugRqIpHe5qcn07NrV7mz3L
P2+crVeDDPi0qd55AK98Be1AaBpZlFU5KhOu9dhEpdMcizTDj7bmtbwd6i360wLEmOMZpAOSxq7D
K1I4UBuQfuD0jVgDPlooZdTZNNJ51nrKn1Rqcw+iGlyhJqzZcmHP0cLoQD/u7nI4Zbf4+7ZvoSnK
49wl8XoXLDTirFVtzLWeXpY3I1aQmfSjLDtZVA9Ist3Wi1mlNmcfhZOO58GfntilqdcyW7v7siUk
a4dQhmmZP4bjUw0AktlMFi7/7KpEMML6Kzi61VR3h0mQUn6wLHLoY8TmxFhKtWz/4aRSL3LQGcoR
cbUJT9pumwM1E7nmvPedjoVFKbVv/WIzsSkkpCsUdGLHYK96LCuRf+OAChkMmc4vEuyM5XNEbxvG
vHLN1+xa4U9UTrpMeBJIyurpyp4jwD/8GTbmnT1LA3UbXb0J8ZY1FuO1ra/+DNGKOKWxjH+X9Xbr
HCKqJrULx5LDMxuYHhEexJm6i+CUfQzLEuJDDvj9qRhSHg0uM1RBnA1g2ue+sB9JROScgs1lf2Xs
rHmoOpZD4zrVH/7s1B8wXNrPaXJRU9pi9e5YMJSvaRuAhZ7a3m/OuimbY70A/ksWltmfaG9ojFKi
Wtyd2VA+UTeUlLyh0wHhdJCY5yeAD2zER5yu+uy1dNAyReUN6WllrzXwMkJq6ntKAeJtUFbZzOtP
Wmsqf67r8IdE98HEOvOHj4aG88UNLKKXcX1IPECKvQAWoWVvYb/6r85z/WAkfj1Ka8enYNONt13V
V4y+oMvVfyyBvGuHi1QghMyyyCQMfMZyL1D+oN4cGf7uxjm6ktjZrjDQ6UL7TfL+skUP2goKuaHf
3WVDNk8x8yHdswxn/b9HLQH6mXTj6t0n/kvstsoQbl4No4Qwp3NCItSY0nllEMS8Q8NReZHhlt2i
humXBBR+mX2WY+7+K9A3BTuEWyPT9HrCedHk3RctR30rCnPNATA2oGI6jkySsbK27yCA7fWBCe0A
CASZ1n2+LE5ztssFqAn8joYL0FFAPstt7btTO5RXtSU4ChBQahDZ3oLCrG+hVrI89AZkncwrbP+i
VWP9ziiwj/71Twfdmhn8cuSa/gRrYyN5x6OH8UL7V51rNYAnjMpevVRLE35Hw2i4RTkDsayCBdmv
wvEALDH/vPNmD+ImfRnUHgk/rWaxzjojscl0JSjbcZqFFARYcjuQCEZAkHZCYodRwtJTbWiz45l1
GqAlQ+lOV5Y33Q6iwjSyB6UN3ts0QuS9OaNDLFEtspuWg4hRMcEx/yzNpRdboF5YbwTwgHC/tKuH
tqkkZ86pwIbuBN2hFUPR7f9MIAahj7Ewv2MVbNP3Ck1nJ2zTvteE5Jag9rv0DX0+Hs80M+yvJlaV
/DyYy23yCa/ZmYu8mq1bOjenbz6HumnzW0oI74EnQCEG78v8Gz9y9wdOJVPnPvWy5iYDt8E83hKM
BgpWR+Nh0LJ7SYnLoXiuMv/ew9wEi2cJzGeWTdzTrDa8IcltJwv3OiDPfiecpkfOw6A6MWy2JG0r
xkj0+ePw4AaOxqjvW+qbd51wjCBIu38LZh9yZVFWoE/15vJLRtip3Zk+8tCKHCgUhrzpKSJ7iHlj
2bVndOu9ZggVEj92LTmZcoSL815DnGcNwnYYpFkWheiUxwpt4IxNmMQC1qxcQipHWeu6Cw8nv2J7
WUBu/2SQioi72VSh4nyqsrcR6ejC+9pOF9k1i8XCgnd051QzTpXaHSYyDqL0l+ea4Q2s4ZZBeile
OBCbl2xrhzbxp3H9z8Zm8cRyYfJjRukK2DdErAsbxatMgcC69zBczZmYWk/E2xiJK5EqBZ9hZ7rK
QJMs24eNrPm+WXB6JmIGpcF3Jhi4hb7u0eSTNG1iFeVQHvkGaPDXxYbeJdifUqtUlt8ldWS59zaP
IGktRSNvif7GlsRv6HSJO7jsB8nFogabSJcUsWUGh+xYihJsP/YWmf1QWcGwR5DNV87pE77VXsG0
NkfIw5RD9e5ptK4frW9s9R44ko6tWXQ5Elpbd080U9iiqGll0gLYL69jHSywikoWj1Dt0YnNGARO
Aw4bIlsKrf+QaNi+0Gvr7yUvKyxEI0E5FtOFPm6ZVja7nDxxEWdbYx+hdRHzNTqZ21MgtdUb8vTh
bYS9V3InXl0LhcWMhfIqzyEylPQRri7Cf5wlMkzwmZS4hOvJfOVwsd63niXrLnCZ3+7JiiuCk5KY
yI4ZperDKGe6LZTgJTovUxdvrodTARgnqfQ3+Wi1z2gIc3Q5OZhrGPvt8pn3lFhx3vYos6E12mcO
LHr4EcFJnVioAswJ20B2YbzDBstl2AGXseC2ideq8csYX2EQ4cIvMo5+Ftpg0rPOfDc1250DLqhx
bxMewEZQIaxhuDkMVsKyXufPTJYzqqy+s5IF16O4TAtNbhK1NZqyVbKMPU/Ei77i3R1PIAMFq8AN
aSN0Kxap7Kmdct6X85YCX+CRcBNYPO7nbE2QIwfiJ6dzLrGzH66Pi8/Xy1u0Z2UNdYOeE14lGsGB
VC4rDNTBwuJMz0QW+ApNkMjxpVNUVbX0oENIj3gDBEmEvrJFHQUQxKgzR2kbRe4a5rg8wZKsnkPS
yrKDsoPlv7FYrsyXwcEczHrVQ6iAqoPgrmnuvpiseoALHCwnOwtp8Z8SpA2cGJsAvZ1qEVomXlVB
4xGiQAMywNQGVFd09tfUg5mO8eM7DxvEIdQwviE9SqPPIoV18jixZXQFy455ZbazvZTFeGiboH6X
65r7ux7OFjoLyoT6NI19RIQ0rr30SFoX3QezQmClAx3Nv3Iu8Ts6E8qtc2OFI7xCKhgmjZ7x0lPG
dARz+0L4NcSh+n5btWfhb8t0+xqEBKAkWCTS6FJyKP835yZnS9QpaSeqTQ0dK2G+38wCoI3My9gz
R2Jv5z5Bh+mHBG9l+VhUg2tievqexG4SpngvsI0QuC2pbRLXt/KPzWtQeGeFmz3WunWnPflO3lGH
glSlxa/me8q8pTg6dJLFzuP2Ebz9MzydkZnFD4in8ssmr/SaNGS1wyukdvnUiJktotnwnxz9GRUo
GuWBno7tQQHBGwYVYx1HlV9YTNtfjOR2F9cixZ9BgJ697S0vyC3cWzg5cPgUFmMU2hNYe9R0OZGX
OuGWHChgYHt96EqC6kOUEXx5wSYHfDCujegyy6/R1MGsT+nse4geCbFrD5JC95dgMVEmLgUBJNNK
qtcsnJr3sQ04u0F+Wj+szpWismPtgABryYPz1Jbd5wD4WiJGTNEBzXnHDI74eDo38jtee9ldt2Fi
itQN2VEdoEuyP4OdcQpnThY/IyA8Y3DFLLC5yiM2buHTVNniWNcdDl8ZgKyiihsX66tk0FySQZuG
Lmv8AJwzU8Hhl7AkbScMPM1jhaLzFybxtO1c3y1tpGw6fLWUI/8zykm/glKXZtsJjvV/k155WKJh
mT7zNNVFIpmu7Y2cXNTNfu5+uFa7PVV2iVjOdseKFOHWzs7t5hBCb4KA5x1oi2aK1+i8PiwIFi9O
2Ut4CSxVTQ/Ynezm+S91FaNRXry+rJ9Qv+QBmlPZaYcpA0dwYufrzEEhHF9HLxHesvYw5ToId469
mor1ziDClBlYKkY9Y2QFOPPkISMYkq53tfsJ7b/l56jYGTO3HgvhnjNo/DPLmG5ViIiYFrM35+9m
kBXbVsN+t+AZvIZlTG5xnAgFXPhEq+BtUHYWVR43G9rW8xXG4RLrroCETFXkLo8Oiah4I3xOKfWY
OqHDOgZWQEDKWhn8j7Mz63FbSbPtXynUcxPNISJINm73g+acU0qnnfYLYadtzvPMX38X3S+WlJBw
ulB1UHCdOhwUjOH79l47af3PpsJ/6SzbOh9wdJaRBO8PCQtY5UtE6jMo/L6w2zsC6lyxIXo6kltF
bGH2jkfVJOXeMou6h7RY5GoNqAEUIuFy8FfZ2vtGC1o+SAyFK5da5tA8BE5r19nOcUlWUnf472kp
0F9xQl7IYBVwddZ1PBcz1wAHB2ApAel0C52yvT4fDDi849Eb2IO52vScQONPt0i4acwB6mQiTEXD
os4qRMshIiVQWw5GlpMtgWqJRFWMUzPxqwfHHhEvPoHFIfp3GQRY0EEomEwxuHmCLxHBiu0iqtCZ
snsIMwNPrJIWR282cStBJumjRCpPGGeF9IPmSMkRhkb7tyoLk99KiOozutuqXkagA9g0pcSxLJvQ
k19oWZPT0+amYTBVk2q+CnMMMSvddxJr2XWq+j1LgCH99yKa4SaVxFePNJ0wcwQ/pNWEmeCkNYy/
HYVxmqTrdKDHg0yf3Q0WhXiNr0rfoQ40JdWFonooMFGOi2ms3B920o8beO4U3QnOaBTtxIYCmS0s
BG5924RfByT333zi8ML1kFkZJSXOYeSK0emSO+6DzrqjCX3aYYBi+w4GmI1XMZR82f4kW8FfNedB
pJhcKApKG1HP1OAgHBQ70iXHFq9awzUiAT6XZIeEXea+UTBHjoK1NVW3igY96sg6RsvoNql20JWg
9MLMUP4OzIzg0XSSsr1zosp8YV+HBst32fwuJp180HUv0LAspASfJHTdim5IOMEfUmT0SZaYGVET
haZDSLslNLu8beYhsoqwwWhbvR+mEGJRiUwGvgpECkcS+wVEc3JeFYdV2qOoJEwS8joTYxcyThJD
ypi49J5paTe0Ka0Py6SeUxQYupkeSDnjfItgG7pARjxIG1SO2tVV1txGXu2rVdiZfbd0pEedAZwK
fzf0HCapLPd+oAyqv7gIPNmIYpr4JY3S+gkGrGOYqJGRXZgNSPgBOu0ibECUrrCqiS+uTlF3k6mk
2iMAo3TEs8W7Fs38HpDS8ENmVvFgqhHLSEhrxlsTSCPcNYo5i1WR2CokkBWO35UwMRIvJUplgxQG
VSVLsjMomCEtc/WFFAIGgdN5I+3PKPqZJRnN7KzOtEfQTQmEN1uvbrM4g6JsK6fcpiExjTeu6qc7
vaniNzuoCZhxW3CBK/gFiAlRK6NHMhol7IWHDvgLCg4D3x7IrR9BGI8o+uyJozNaknohRz8MF9R8
Od/4Hi2YBa+D1b2m3PmqArP/ak5N/uxJfihKhxk1hkyDTk9QmAUUd+z171Eqs18c3cJDbMzF0zC1
xg6UusN4EyTLYacbKMhwjMMUwAYVgb/t99F3PQfNasRhhwdBA8yAj2kKv7ijYatVgCrQ3RS0nIsF
iz40DdDJEtOdQZcGjHkfAH4gRgsnL3Y48tns/p0D3kgOcjk0d/yOHLcjwwvnkxWFtkXLVASyEiKQ
MzMS7K/SFbPNeEqhy3C+ypC35aJ94hg15Cv8AbLdUXSsymWrDPkMlmf4jh+xYiWO4nc3hZrHoW4a
3hK8wgfams0bcO7qZYBEXiyoqYDLMSzFE4N65EX8B042NO/s5tclFNJiV+p2ACijcmEDbtqC/s5t
iE6fECqFL8Bc//tf//k//+99+C//V/6cJ6OfZ//K2vQ5D7Om/u9/y3//i4bB/Kc3P//737YldV1I
4aKPtKllurrif3//fggzn7/Z+I/AC3BL1olYEyf6owrK/Kale8B2yR82//hKUAF1XZcCH4MynOMr
9ZIVRpK8tNacULRLwi0muCx6T3JaS+Nk8X+4msC/JgE2WaZuHl+N8YCD0LGRs+lsHNcYqeC7j6bb
3lq0E35fvpg4e4mGpHvg2MpFcGfr9vHFYpj3tMjJ9EJRVmE+IrOTiUqz3i5f5vy3kuSrmrpAVCBs
x9CPL1MgnILw5AqQYljFHqBuqOBLj7pe7UbheN7L5csZ823/NTaE69o22V2WxIklTQA7x9cbqRa2
hOepfQbCHDMB8Kw6fjT9lgLfYpB12W9puyLWTo2uKwlvMIF8rtzWS35odJ/MtT3IIKZ/5ouuo8Uy
1ROQn8wH/NGJgtlZRVEJJgH7Dsv19srdz3d3fPeOcBXfIO4Fm7SEk5E9klqKTmxSe0iPKVkEFnSf
kYjHlNpc8DDlKv0GdnBOuoxYM1jAEggiRf9WCDOqby/fzPmbZKi5/GIcXpVEnnX8JttRlxkF/+CQ
+XZNHJXwFbu2wfjWV4ENYArvkE4b5+7yVecnPH4DrnQE/5LKILpSnHwDWQRas+27bk9MuveTBKb0
E/MpjY/ZAE4FqCNu/f7yJY3zt841HdMUhoURir8cP2mWzlmyra7vR34b9wb57gj0k9hteuKZRyBR
v0Zzq7aszim1WHdQSfFV42g0rUa39ytwbQ1griuzgXv+JpRB4rLlWgr1xOmbKCa0xENXD/s5Arex
E7BdDI6b3oyEXNKCzQASikYuwPJm1i4YWY2XV16MdXwLzLM6Sa6od9GqCFca8y3+NdHGdgMmZvSM
fcZ5gjNt0YVqy0F40t4sUv6epybrM6r3HRj5OhjrgAwhvU9v6V+6enxrBTFWwRr6aQr9helIrC7f
oDwZo9wgEwUsBdY41zUc/eQGq7zy7Bif9N7vS2OKblWrAD1RuQg4+va4lrR7UY3dcDMFDu5bZu3J
NpZRpVy1153eBd1ccUKGMgiVA5tGRhLjCxtKv77DDA58nbpW/7uC10zuaanRq1/WY58CAoygAHEq
byNIqSNRU96wNETVvJA1GjQltoeCIyGJS5rTrExfM3YEe8h+MxjsTZ7IJS7iDexjkuWQ63Xj3gFo
1MOGaoJmjZU86NdRgtrkNvdCVBaoJvtPsoM+vibEk474MkjHqHlsmXnFvoj/tHATLerVM5m5MCoz
DozTEs4Q8WYm2rStNsW6duCukjeDitBcYvc548ikD7tdj9UzvW3L4XHS4Ko9I13DmHtlOJ9+ZfNv
ZQjdFbqtu5LfbF4p/hpM5M/oGehMY9+DrLyHhUyfYo7hII8V1MQyE6RurGKI4z2FhNaDiNmXNIsC
eyNDGAufLg+defb6a57hbkxGDaUyy2Vt58aO76bJe+G32OkOzeQ99fUQ7FxM5Ms+qcXARx//dkQG
wbPz8iuzzYcXltI0MJe6rhInr0HrRQGuqKgOULaCnR6RXG9nNRW2wkyfI4gyb1SE+MMKmfDu8jP/
WWxPHprJ1eZrNqQ9f9THD43Yi7EwjMGhQKLlrtgWE4Q7FBjyUDIj2ECdmVifws5AaEA+2aFHxv0l
caP0ysRy/g4sYfILmIaUUmfFPr4PCDnIYXOtPbQ2I114hrkwknS8T+GTbqH7h98jXQVLQMra5yuv
wDlZYPjh55/bNqjDOBLP9cn718NkqJGUJgdOhTYpQ52F3WczgEEzqBpBIQSR4iSsuOhSiRkKXJFN
L8Mg22rRjJh0ghWywwhJmNaZaodzrvf2JpPO8HuoCAmKfo0phOmHsfNKc9tHaR9sG99ERjMAZyO3
s2gDGuwB7taFKkidA6NTGea+QlZ1R3+UVMKk5lughxHqDySAmBxu8YvPQKwJ6QZuQSLPKJt2FTam
ALcNDpEcvqVfAUvAVR639Se2R/kzZsfpm8c85O1lXpZqOwwGtdEOo4O7KYUe1dsaUyat40ZxVA7Q
JNrvE3bSlH4Exblb3h5wBYgfPf9fK4jUM03H9D6L+lbbjmB30M8BHkG2OvHCmtsKEBipT1Dy2pXd
WQ6BybWpqDIRslG+BBql2Wfi4Jv0DkAZsTJUO5zYX+Sy8wg0xCsQhvf1kA7xxq4G5wCDASqpHXjV
F4xGQ4RhEBrtV6lS+Q0CGlAAmj81ed52prZtSHMdJSnAM2gZsFs2jan3OydFIvS5F2O1Q30bodZU
nGNxDbLRWmBlGoO1iowYWyiZfHVlYq2sRfSzoo9CPBf4YDfb+mMpym9O79vquTIx2DzbUY2s2coD
SerwCHN8XbMvAaaKZAf2Qdln+gNtMDsqN1M/IfqsiKRxljhw+LAGqn3N10oZfX5vIwC4M4gwV7/6
MXXgaKX9ZzMfBzrMkirIyifYi/CLtOjXeEpNhDf4wnbxYJtQjBERB/WShtmoLfVkcm4DfMrjVvZO
/g1wP0qXHlfWF6XLBMqlpkBgKhgQZO5MvlmNW9WbevQGNjVyt+BLixFLbokOuMod0hgiRwagb8a+
p32CKtRNbkZrSPQbSszdjzJJfepTEL1xMQpQTq91rybrvsU/b28CE3EtJK2ms1OykiNzTo4U3Z1h
p7Z4aUYD3O2MHjfClUhdNT4xEJL0e41T2Hv0BjPvbzQEkbDOMUEXW5tmDb5Jo4/TuywOG/lJCt/v
7qdSl/WiGwLzfQLwwcfVU4W4680UR/AStESJYTDAwD9nMBbb1EbuTBF50iZ/o8KgvkGiitSB2pfh
sK9Jbf110AonAPGsijlGxZP5JnJqc0gfYaf2hbaWFKotBJlxvcfBGSXPJukixH7HqeY9XZ6qzvc2
vBOOAC6rhGtZxnyA+2u9BI8ygUHOtT0+4iHaEDoQjPeU/iKxEsIcV4ZCaLPI8Qld2/edT5Hob+iX
cKSHMIF5++TKBuq6fCyiQ9eW/nMRgvddoOKgJjiEMHrY5+hXFgRz3mIfr0zSEixLNFURaNnmybGN
iA/mEWoW+zikQExVBuzsMlAOTUji7WIDmQ1hTxOpZdamKQme5Zf1ApccTGDKxX3hlPOX2vh5eUvz
xopmsDWfK1STCcRvipSBqhEhhMDuR8v9SeA0qGnU4UOYE9GA8pluX1gxy1/ZoZ6vdFLyPBxlEINR
Rz95rtTRyYlEHLjn++RWaSkOLeJXCu0W7f5QiW2AxKR7tGiB5sGqxiQQ/PNVX3JhAVeQXxOR08lW
R9UpSNohDA9UG9lzAQ+In2qXLCeRlogTcIDtJEz8HbhZez+4Wr3WkNZvL4/mkzoAyy7zDMUaaMEu
i75zsuwOUTUkrkHaWSJTwAgwNWnr3tLmHb1X6mDKvjKizsew4tRqscmi7qDM05MBqdX4kkmcP9i6
Huxz1Au/Gg/mi0Jb+oQvx7D++f5W6TZHEL4bVkaMiMdfTVc0ZJ1bWX6oiW3KdhreuQHrBFS9qsxz
G7Bz4DiPY9l/xpAYbTukvHhFOXCi9SYC9/LrPh93SneUcgzBsJtH3vHNYBma3MIwikNf5cm3Ghby
PcxYCfhvKu7QYkwDZlqmuH7Q2is76/N5CwGtYmNLpcLCH36yyUxsthzJUOYHq62jx6619NXQy/b7
YDsgCRPJcRlP2eHy835wUUMhOKBuQGSA4Z4OL8RsWa3C5uDR9F7Vbe6soyLQ70c9D16BfMS3NKrE
lSc9e8nsUDidg+JhznJscfJxx/ZIZGChe4c4Ue2GLIbwkxM5+TsUOYJkczY/xh1mMu8pa1wK2pef
+IOLm8K0GdqC1yxP63ewgHMcZV30gk4/mVaIrsodTAe5NQoS22w3zOuFTXFIX+kZOXuXLz7/hkfT
tTlX85hW2MXYyA1OphS6iriQhyJ5ETLokeXr/LLszu71IYE9B9YYqVpsPVkoTm61MDJeLl/eOFsu
TIqxkvMDo9zkEz8Z3pSIgeGwDB3+gJCXWpRgNsmdTv4aXALsqFgJVBq6XW+jUmWfoKRiT3D4fl9H
L0uJEknllYPF2QA0meYZQtQhFMPQPB31MUZ9LSEBLYrD5GCltraDu0BymFkKuYvizrvvJlJoLr+I
s1mOXi8AFZAR8C0YDCdXnVwLTJwvxKH0NM+5GzHl3ntlmq/NvHRjgky09v3yFc/mcdN01Px6kZ4z
m7vzsPxrV4KRDNk8duQDSrT0U10SS2mjRd4ChbWuDLLzV8quh22BwfxtU6kWx5fykRN0+GH9F1xK
1Ze8N7+iHVbwYC0E3a3XxrM3Mvqnx3N2zoLV0tSlw1LlnrzRilwdokKxwoa15d9xTnSWOulHbC09
+QiJ0r4rM7aaC/YM3ZXS5/mr5crox222XjQ4DOv4eSdzyIc4aYOXnKoMCSc+rF6jq/wniCuVeWW5
svQPLocTbS6xCr4iygHHl8sZzJzbQvvA/qCs9pgr+pJJa8KdvIZ+LupfyH297tNkOTrKJd9IKTiy
7adznbdDp0M7cFH0101jZBtlFtpPoBFEpNVhmD73pDt6G6slxRoDUhSmlN7KIbgtnbi2yGHQbXL3
6hbEMYFAMw67QQUYzm6EtLrpewg7z5wAjPYdZYWbPMbSKXVOdlCShidMduTMNZpVwO7ra1KkLU7y
n4s0TF9JfgyICQ1DMDoTPlvSUiCUvxtMCPEqV1HlYz+qrQ6eSBY/1lXreCs28zpBXUFW/XJqMYIs
aOuieUD1qH2NpOjaRyMe6s9BlWtvTtbW7wkYwmjtD/X0rGTqkRfYoV68161WHsSQTu899beXIK2I
2Yg7isroBwe69KFpwiyk0RU89JYZeoteBzx/26RRfmg9o21usqye5CqnJ7EsIDQ4t4j0CRKiH49Q
QQB2TxFbD5O/o/uGwNHBUfoZJDIarNavi99IAHEmY56p6m3i6H3wgtKl0H6hLyvz57GNoxX7vnzY
SHdOa/cosNxDGcLvS0m3+c1/hLlnF9i/uwoJ0lo0sP1RoOndq9bjHvySQ/8kkY914ZZwTAtTZ++1
0WoMjParxWkhX0eYYusFpbsaiSXFWGtRIIdiZ8ufq5WJ/wDEuRnnuSKR0KevSQaV6T47nNCGjaPn
Y3UvqJeEr7KOSMPwOGEOeIN8K9kNA1uqRUDolr2UIpe7Ks8AnlJrzCGwYCARWxmmaftQjtRrwEHB
//xsyzL2bknTxAdJHKkXQtnljOcW31JzVvBKnDOfW3v04hW6tHbbEUtnvUBBqgVt+6SKNsSMI4ln
GzniwzBdDsWa6U0DEo3ceVOUt9Q7ykckAA0U99eSvjnWZqInoztpqCyf6RKYAVKnTfObLPDC72Rz
a3gv/VCjfNDN4uBVV/TRu88yRQ5TW35LkyytiO4ssk3vBvCNo9B3HppqIn229EiYfqPwnRcrinaj
PUcLAbGwGf9QGkd3DL90SMJ+Mvk39b7FtvyIRo3shCJIaRe0TG4trtGGfhhcd+MN8mejP0MSUbTt
7VCpg+NR7r9PYEXf91Xn6jv2VMwi1CFihBCopYJyRJCDlfcJI9gwbNxZy/aad8MfFpItgn7BrY6I
0FRK8wjbi5ZZm6HrEU96cK27HR4IDRdGFyOZtO2aO6pB4MqHKKiat4qwgfcJgubPxGBwo0GJYHPW
nVt/w4A6hPdElUX5zTBmuFamEeqNCKMBlkQNXvpGHzyt45yXhW+yJSDmp1c5jaAM0QIlMtvIfC9F
M3i7uGhd4vVSNsirntyIEAUXHcEZdpegkyP+UewDF6zpMraqHsB7jULmtmtKf3qJWol1EDt1w2Fc
Ki3eluj28Ww0hfw8MB4lqhZWi108agONRRLWUIQEXbyJijAslnrhDyj22UCDmBvQ8q30zvHEDW7G
CDCQjcmQNwjODDBRanpUDZPQWDVeJR7R69nIgCOsMuGGg7CiOCmS4k24RtgvWun1OdIom+C8rxP/
fIKicI9uMjYQ8rWxvLZ96DxKeMvUcLJqO6QKE6DwTfUZByD+Jk9U1UPLWyWkpZyDlu+sAk/Fxuwo
jCyEZkTpZpBQXMBz00CIRYZq3Kk4YR5cBXUA0CzZOGo5IGYuVthzNCBD+eiu+QeY5VblTf4rHsP+
F7r37NUyjLrd4Q5vBAoR9Gs7v9SneqGjf6IMb8v6e9FZpnzUrZC8TpOoMlLjrMIKbsdGxzZIeRKI
4aocitzcEiIww6+KofqdY8siKTzJtV9aJfzurm1dWa5LkhWDf7xNEbQO5/YGzTqOWifbFGH1gri5
0TrQ2fXhIcioWOnCwWUqx/pAhixUIj9v+ysL+PnWj8vanKc5g4C1P92oTBWgJJiV1mG2gSKrg9nK
JAGULZnSR6Xyl8v7vvPNGF+4gPhkOZzezwoZ+KzHzDJr66Ch5PyGB3kO6EQ2QgARhcNWZvWuLPXk
nx5j6ccqSfnLpqTFufrkhJUXkCMjVJkvUPah5vpuCbQvT7snEjcxSmojgOGGTslCurWTX/lhzw85
jmGYFlsxzByOa50ccsJUzyhWdM6h7Qu0ckpQmx9MN0SyIzHht7EIdwBdWmtZGJP3BRA3DoDLb/2D
W7CoAFCMo37kKvP0WEtNeiCRI3tphpikyT6GaNuTKYSimSxN2p2gN31AKW94TkkwSWLZPV6+g/Nh
BrVXJ9GYQ56js5E63iVyxNXBatn1CxtXa8Z39HPQlCFucVhnh9qsstfLF/zTVD4+W3JF5cznKUQw
9OhOrlgUDRS7Dk8hmBHIkH3m3AQlKp1VPNGRThayqNVvmFXhE/VqTbv1LRY3yNUVfVxUjZi54ygm
zCZkYl7LUqS/Zo85rZzew9gkXRA92yis+nt7BJN9ZdCcfyeOQ8ucUyBIM/6LdXz3vrJrIpWD6mWm
iBRs/1p3PSSGA8ZI7zR09EG3YrqAQ335tZ2PFM5/pmtTMqaxp1sn13UrXePFNcWLhfuDnTKm4nTb
tAQDLyYCPdjANETxIK0c+7c+bst+dhz6w5W7OB8tnERNOZ9JOSJSjzl++pJeStLnRv4yEXL3o+S6
hC8HWNmQk2tLc5j0m8uPfXZBV0cnZTNFCBYw47QQUeo1BgRSol4MXHEPZa+Pqz4U8pZuUnlrRU53
5cB93kKlvudKS1LS/VPTnH+Hv86/dq4w4sWSjMycWBS6Vn/ifWHcEUOoaT7hsfiNXzGq25+EasHS
Ih/On/AnC3nluHheBJlvhefmIM4qABDp5FZkgdc06rwXkbX9xiL/6BGpfrEMmbdqGqpZuAFipK16
X/e+JiaE1NCorG/I1I1DAa/RvfLjf3BDUlEY4rvlt3AQ8h7fEOH2YPtYDT9B+5VEDJXB1zZxA7DO
csyCJSFp4apEw0Th3ZzGW9/HYryKyQz+Is1C/9F0sKcuD4+zr8KVtjQMRX1Mp2B0WhZEPeuWlREA
oCgxwS1gEzjfER7330QwyXuWlrdRQlHKW12/iUNSmK+8ktPhabAzMNmfOP97eetk9nThlcukRXWr
lWER3MZeWCXPdkGQ9Q4/NhB8u5CBujJln05BXJSvAqS7JRXlydMNSeZnYRoljvMcw9n/2TScmrc1
f2puTZ0dw1oNwGY2JDSW1cvl131ak2S1pNJO3d00TQrppxIPFKaI1TAT7xGwuD8IlSK4NJ8MsY5M
t3fXcoq0r1iPNaLGFfLWK3PBmcLEMCUTLhhfZh+Tj/Tk20Srh2tMSn+fZ+XwfTA1tSb+Ni2WFjT7
rwkumC3BIdqehNgIe2bcwjvupoXDBvxa7epsnuBeqIHTfAB1iq7sVFOmlZ6oUTkke3Cp460DKwub
uhnt4FNNd2B6EAG3rusT0MtGbus5U/y5qybP2l3+RT64DyYkzqBoSnktlNiPv0kMDVbbUyzeEy+a
3VTjmD6KarA5ByJOeq9ix/hui6F+QdWv/aJA6a/xnl9Z0s+HhaKupfMhCklx7rQB5cbQTqOkk/u2
o626VBnO1xWnBP210jGjrQJBEA3wWHIEF5hc2mt64fMPgpqsLShcovbRhX2yQ2+TqYEXqw/7xrJS
nEBDupnsOePRw1WcWL12wyu6thGYX+zf2xgD5rBhsy0xdMnydFooBStodQX50Pu6mQCyKC8jd69P
pHZDZSe6Ms+dzTNchnfLVpl+8fwJHP/KIUqFijwsY0/GGrYwRQl3EaS19zuEIbfxLeEsL4+r04l1
fi6BjAStGAhulvvjC9bpUPeRRMwlpsmFtDFlDypAGP+I1KO7YRzHn+meyzU1XPh2zpQEzvryHXz0
yMzqbItttGSMq+M7EDlg0QoM8n4yTZ/ULK/qxke/9Y2Nl4WGcZPQaUuutOTPBjJPLYGIUuHnmRlN
x9cM0bSkdTzqe+m3iPElBosdpZUWCr/T2dY9VSQM+6nnQYXNveDn5Sf+4J3PawlTOkcxyxEnVwdn
nKW2V1j7jvwWuSitoPpSCFvfxE2bNjtWr2ibBVSphiC1QVON2pVXfjakrVk0R6/LZcNBn+1klNFs
KPRRM7GB0/9pVoK8QXGDiUpbVK5H+MLlx/0j1T76gqhZGzoTl8lj0+I4OQjUQWZSQ3LdfRa56B3K
spOKVPNc9Pd09BoyX+sYC3XqBUDXyJJAkJkDI9F+IGCxLCrWALF3LRTxNaypMN60eFBxfHQiQDC1
LKHXpDAgscvZa6gfQIoLHXNVHknO1JjbgPmbBKSARZvGejEptKy4XcIUHS7uYkriYVF0CuOYQ2bt
IOcjYuOK5inshqi5ttebf9vTd8EJzGCks6ER1skUVnchwR2Tp/bJOFBy6vJ9ZIlBLAjSECtSqjn8
EXpv37Vk4a7hqvVbQQL7d0jo45vrE7qCalS/dlPz731yU7NCeSbzOdbcNzn+HAJhdvgr42lvZBS7
t9jAKvce7x7J3liiM41Yn6SgytgZpbsuGjPVtj6zWHiIjCLTrgyXs0kexL4DI2ruRpquKefB+9fG
HL0dPEbCG/ammQVk5uWBtwrHYeyWtlHItTNXx6LYs1aXR+lHl3Wx73DqYc9zppJPCt9uhZkbeyCu
uryBL6BQqecBVeuyLDrtvkaKtanLprnSqPrgY2Q9Q83BiubQIJvnx7+ed6ikGaAl1PcI4OLfqnLI
Gqg0YH8RH2555Sn/6AVOfmoAfFyQaggK0j/NpL+uxmKXucRy6HsPt8hXn1Y7dCPOZfDTyyRY0dCf
ojuE++SOgMEhnNHvaVgYWVTdGKiL73HYj91z2OnqrcOyiH9dm7DGDn6lryrVROO6L+hGvLRIs4Nl
E1Shvcodu9yFkySeNo+LzF2JnuCl3Vh1s+rdGBsQEYHlYhi7/JN+MMtzfJkbYwbtR0psx2/WICGm
rbrB2heR669nItJSWSXBWJVlFTtKzORsTHR4f2tZIK7t1z74WdHD/u9LnreQ83j760ULtHpxXXvm
3nARiFA1dWOvXNbO1FU3IxJp6wU6R78ldt7SH6h2ZA8uR25SrTiu3vnB5IwA15p+Rn5qMn3Altg/
xXHmmFdGxAfLL4vMXJuiR0vT6GRyNnw5kYrOBqAabf0z/nWSuuJ6aJcpXN8MQmUVvvzTn8XAj+BQ
kENvMWvFjt9MCt/ASJPK3JtKn/ynFnL9a2Bqybga7M5oOFzpxldU9oF/Y9m1+Hz56ueLL0U4Sq38
lQooZ+7jq49NZ6EtZO1rZ5NQDZrkHZ98B+0W+ZRWEkZOJdAlNov6eK2RNHn58uevG8GyoCRG3YH9
lnOy9PKUgsl1svZ+ETbrDpwlRtTUBDAShwa9BtFM68tXPB+IbFw5uOCvYzyeHRwQbbYAGlHkeaGP
uSG2BU1AwhjspQhL8/nyxc5nUS6GLJsTCi+Zcu/J2x0Ba9dFJvfNGBB1NNiN9pteCiYAZenDw6jH
wae0abqby5f96BlZNPi3jQuAwt3xZXmlkZYy1khO0eIfmuZQDkTZYt+SqEBI9OWLffSMs2QGKYMB
zvT0izFp1UCC5mIFjBfQ24Om7VXn6U+oXv1iRiuwktfE1Vy+7PkJkDE71+RcE1cLheyTrboZhIgr
cw+fCOBe/IQCexvGFaA4MiQEPMvS+mdNE5Z6vhaus0n6aw5H5tf/y23Y81HUsnQLPeTxuwZiBZ1I
s8W+szQDoZAVbxRmCMQ4wNTuiGTA5h2NxfsYhM5jXeceVZnw2mp9XiKgo8TkyszOZ0qJ9uQ7UrIk
3MRRBj9C3ZJNOdIN39Ji8t018y2qra4K1DNJQypjU0jeFM5iCClMKEEy43DKcX/5vXzwYaOkMvDp
oF8TtFaOXwuAgiyBhi4Az8fhrV6FwQZvijlzleP7Btj1lXn7fMgjpNHZNSNY+7OeH18viNjuxrL1
nqeShXlRV2nxRU9AxGSgTasrc8j5pDkL43gwHFrs4535f/9rMXO9OMCkXMR7Y4An/dRU4IK3nBy7
FRy6gPBS8OX2KgvK8qtSU/JGVhEqkH/83XFApEvG5I0gkkLp8U001ii1XI75Pm/r9Af305JbB19l
GeepM209zzfvYsBgV/ajZz8s8zSjfZaDclbk5HR8WYNFqfN7GmbxAIh742KhpPB4I42mqDcgZrIr
j3l+PQYPOy5akRzJKTseXy/H6zZOoemRM0E61E2R58EbRXjCV5BQAeqOxTBdcYh+eElM0RxFsTOd
HdAy3HHoFhx3X8umaG9yV4bbMrFdCGsyG3qi/kD0X3mtZ0VmPt/ZGIusmvoK+9GTeSRQCTG7eeof
EkhtwI8mPave5hyU6dNQA29ZVXjB61uzdJMHm0rAuB5dH5cZJpp0uCmbkpy7Dmi7duXDOhvr9Pmx
Suo22Zl8XKfTrBuMsuDw5e5Tu2lf46pP3xBCQOTT67AWTx0x4t/LPmiTPdmJ2RrTfXjlPPbBz0G9
F2ikTrUNb9nJatYZaQnPevQPXaT1t6Yfml9JJMixdpGNCwEt8cWVMXe2U+aZaUzOqnJMyJRGjscc
IRckj/M69pidJu0ut5L0Jikch695gFsBqb4QqyBMYUFyusCycnnuPJvLhHQRnzH4JIc/W508MFmi
TTygQjkEZUMEXg85a1sjKw+2soNvdvli58+qmDZ5Tkr5FNfN+e3/NZd1VhNCpSrjQ6RpzU3B0vJp
kqX1jRPtm4ueaoMElcRnOoq03C5f+nwJn39TbHuz1JaV4vSgbeVIyoFqc23kBZ+RsYutMeZwz3qt
+grAKEfnFYbLxtMqaGJZ+HtA0XHlY//gw5v17bQUCEedNxPzr/HXCyC4QiNJu7P3Vj3gH1oUVtO8
hIOvySeH7LdpgaOJ3UtIvRmnPcJybye0DPCRUfYRGDgzMO+rGbF9Zdj/6WccnU0x9GFSl0jOOa7x
DR7fmIYPiszmyN03kT76z5Fv99GCDIJpo1JoxxusYqO3LQJfhxCjariIeMxrQGCV7++IKCbcAkOf
F5FY5gCjIzIEykhR5sWdLxWHT+GP+FIiJLGb1naH36gLu+cGx9d0AFpekDmp9LJYJ6VlHa788POt
nz4a3XfXmKdXdk0nH1gUxZNhNx0fGF2Tah36lr0kYtO/aZhlKCeHPtY8Q9Dh0IVxl4zmuJ3sKr63
ISlf+djOtq+8ZW4EOIESs7r/5FZaVh1beYMHMtaS6Q6jqP/ZV0Zlr2u997tF6jggLH0yrV8uv4QP
LsyahvoAVe58FDn58OBqtrnHDLR3ZQVOTCMe7y1Extdt8bsMBOYROBX4gTZd+erOZxc2ZPjf6SpT
c8XBczys/pCCMMz6h6aRRopfzSiXiKxLYyEB5l2pLJ9vTGezl+kK6pyc8fBuHF/NKaom6zDGHNok
8X8Fnl3HW5DHVvPUg6aT6xHRxWyVVlpznzak4L2gkgB1bBkxqLtaL7Urn9VHkw7T3LyazaU9/eyz
gooqyk4FhxCC5mvBYv7Y5jodGsOaQYZNWIKHjYebNAXUj8i3GxakEDXby7++ss4/gT/dIzoOiCro
7B2/GNIQgCCQi7fvtTYrbmDfErOKZdLEOo8+alqnYd6hOoMFiNCws+WbL2uEgQWR5u1uyLXMe/XI
eiNISiTjr6G3cOQ6bmk/mcAlnicjCMhd6fSuXHrj8P85O4/duJF2DV8RAeaw7axgyZZaLdsbwrI9
zKmK+erPQ5+Nm91owv9mYIxnUF2s9IU35K8DfEdr7eIJXj+BdULKrzGz4NMYhOlvpyHugK2XG4/C
AwO9CxIjjl5dFRXdtWJLPOsg7Q8M7ibQLzjPvn2vIZm+tZogEju8LtAO8qvY1fZWUSv7JnUhAVk+
6RJ1LdX3NjSIi+hnrIXVQYBpQMoXdcR4LVv2PeRfKd0dOxZ1S88dEu2h8TosFAlv88/VELfDYw1l
u0P9XQmre1RkVOOHYaWoMkmgvcO2R7sCYmvo4tbjRtX4jN6i8b30cuRz0CSL3m4v3h99nNn9NQX/
0/HliQZufr54GJinFsr9/pfazIdfnR3ZJxSSRLgJXcXGhRV8MfLkUCtxZhpq1Gwz6WbNh85z9kfl
CAHuRNYCy962qp9M0MxoHrpF89OIcwQpSsple/zcZblw2f1pz85+OJUItH+49cgY562OKO9bZNg8
5Us45lm7CRoMeNdF4A+Ye1D0Dh9avU2r56CWqrtX6JIJaOwdKY3MMO9alWCJya5EZ6A4rvSNam7Z
5M2hSWUMMB0Fx4/RV9kRRqqWP7QuTl4djMfMLbhYFdO5GmTXthj17NkqOxsMZ2JbDCyzGHfAFjME
9nuboBCM+RIhV8VHW5VhO1Tb2siWmg+XceXEQTXhGSEGYiGsc76Idu2YhY1E50sSYu/xjAPN+C02
RRs9CehcB1oi8uP2vrkc0aHTBJUGsxZQk3MQVdgbePQkXvYSBVJXIbXrxA+Z04pVIIcv2P8kC3f9
tQHpUCP8CmzBpThzPkVsEzRH92X5gt69e+DFgaA8NGn0q/SxUNur0i/lQkXv8llzIABBhMQbeCr0
zi78NFAyb9Sa8gWOi8SDOHO+ydQYMSrJ8nhtIIdXrQRU/YVhL9MU4glSRP4BPRKS3vlMswIbZyty
8pfOw7fwCUe3FtMYr69+QdMH+K6b7oiTbgd/fzVaSmvjRQ9qv/n3D865IlmaqJkWImjnP6N18EMQ
RAwvQFSgakvV2nL/hN9s00d/gdhrIXq9ssAwqOlYA5KjW2PP9nDdB50CykC8FJDm91nhf/cw3HsE
/Cz36OeEL7c38JXHk6nRMGHbmBQ05/2SnIZ4NwxG9eLDlcMTacDpA18BzDJXqTCGneB9D7fEFJr+
ALIavVmrLbAy1XokNhcy02tz9ygyYYWBlM+l4gUtOvjRrXgJfL/bB/pYPhqJZoxgEopn1PZpjN2e
/Z9c6Pz2dNjWXPqcYlAf89nLODY9yuH5ix2ZiDb5oWp9UI/qvcNYYsSOhuYkhTjIgKFVmPURIN6g
eFaBsOVIfRtdjV9j5cLhUHPFgG+k4d3sgb1FIMdMyGgrwyw3MsjxXlKbEbevhmsEQUW3MeChFEm7
C9FqxWXWhQ+xUWLM0T57vWMuPBNXzjD7l4KaZ4K1An9xvos9M1aM3q7Tl0o06VHFu2yXZkrGgEZ3
X5Zjcsfrcnf7417Jwxz4jQBZSHnRTplnvSp1crRZPP9LlFF2+kECgkTDqgCmH6xEPZTm1xx3CnxJ
uyFXnxxRe/edDSjrfhgrODhr1P3K+4Ji/FJp8covQ0SLRGwKGm1XnTfsMx17TuGPzosJdPqFjSY2
KMsa36tO6HtbkfG7HmJqFXoNeyAI7PK+gr2vI5iIyidKP9rwz6eedpE+SQSCkKf2PYsdB6+OHDyB
nJcg0pJ8JQaU/DJEMnqss3FSKBPgXwtb4vKwTXVlFeSyA2bbmafqYYSdX9wmzkva4jgKLQmMPB9h
eIti1IpRLxX9QpA1TeL8sDEiBXWOuEXA4s2utg4JAzetGTHxx/EbplvmOh3HyF6JKm+3tzcftYb5
aDAcgFJOLzMXqjrPinwrqQAhhR7vhzM2P0J8I1rUneM0jT+ox+DguwvGEKXQqqgjHV2dDi1n1ha/
uTfunNT7CghLkeqKs46xKWBdBe4hdh3pwSrsFMtcQXeZTnHcupsCPergBz4C6GRZqH9a6xgNPHHo
wzy4R+NaxI+qWxNvQULqIf5knXkMaiMwnya0dbIqJz95PoQWN9g40u3VivteLwcifuA6WrpxTVcZ
7uG06p/0IJNWswbnoMJZwz1XJ7ccPP1NIfHniaLEAK4Vp1uUOEz0qqzM8HeoVKCdaKkCeVgFc4h3
pzXapym0Tw7Cjq0d7Kuw3lSoH+SbjpsipV8eeOjQKCqQ4XWHupD61lRGra4SQk5s2ToxfnGVynO2
qeW1H6GJGNTGtQo8GetOfdV6SxtwOMnN1r+L46L0H+0Qkz3Cec36krm+xLRdT7V3K0/ksKoKzf8c
F31nbrLRkGhNG7X+m3jUMk45x7B4KAILbbM2GasPlDzFD9FQR9s3qiYfOM+Ksor1AKOMJCmG6CgK
Oq9G16RfkSapvkRmUA3Ioib+C+LAFmS7MknWWUu9boOLunwAiFzE66jqnRcb2tsJj4/2mDiJ/7NN
PC1dUYbP8cXRg+Br6WXeb2qUmr8Fql4Fr3lBv3OdJSQDeE1A2lzDc6/TpxznmO4pxizow6kd8qlB
i6kDV4YXwplLYeyuwkYfgv1A4bDcRJ5Ua+hZufzAkkS4D6EWxvhwYqUS4aAUeRjO5ejlf3JHv/a+
ODDnUQlRM/vB1Yfujbon3h3S9HAthUbrrQW6tUitihCl1yEaqi/2mOMYAFIuqFdxbJcladp0AWCM
KZ2VqjTed6QSih9NqXfJE5MKNwjhu8127Pzw3odnpq/MTm2618HFonKDr+vQb4WfVL9LHxQpgaja
jVhVOk361tBG1CEZYqC6NlupOUd0Lf2PDv8T5bWhwo0Tu5rgbOmUjR/uwwyVN0ozQyvQki2GcV2W
GV4vOCRY2AWVtN1+iJq+yFrSRcy2MXJO0/EKkM+LohqbhYa+OyI4faiRkHklTCO8m7GsiNUKUoGt
t9rXNocp+E0rK1N/DmAGNa8Gn/8rtZyi/TBD7CWxzvakXtyFQdo9qq0miu+43hXNF0D9IxW2TiBw
hCqndH42Moi7/2QYmfaTBDk67jIzy4dViab/faFGXr9CF7U0WCIwvlYivecSgwbrAZtjtX9o0nay
nBAIVa4RYCZr2vgwbZ8ACVrZPf9huq0hp/b2GkwidcqUKG4i1hDFHLD206JTZiUhAj9qWd+lY4Ue
/ljXAzZIoHAQOA5wE8BeyqycF9BnAW43SiLdDR5A2EDUouqeBR6C2l2kKsrebmPL2+OZgYtojfIU
DOBmiNpd7tUoGelVOgDbD1wZ3NmjN4zH1iwxNmK+fvEWx3FPNpkKEGVapdufzboOtK2Z1dnvWoF4
/a9PJUAi2D2UGe2JRjLXTc0KLUZSVE1ftbKp/J0a6/1vBbsNbNzRupf3SDrpC6nIZc1rgkwRMdDQ
IReCD3MePiHc00iTZXyRRlSsUgsWa4wZ1qdKVlze6JeUTx1Cie5mkKn8KAt/sl8zUQLPTOpy//pw
T9Bk2BSEyUQLF5p0MeY7WaDn/QtGkxYkcQ0PJKWuzZVq1c4Xr1aChcb8xbvNgKhqahOqg/7vXMMi
j1RnTBtjeLHKdFx1VWgdMiPpTkNd+EvUjItAdRqLdxnsisaY8xqqQVmsRJlzeFED3friA8jGNJrb
Ba1xhLnvzdHUor2f+skSbuXKJEm6yH880jxw0LMImfghcFsKCy92miu/kiI41pSmoo2O6JJcSDsu
Qi9roghCqnZJ4XGfmfUBVBNdCis13Jc8x9K+KMfsIySlrlb+YFkvei2GhcTqMsujqMXmnWY2yWTN
tQRHKoipXenQ7GG+bAFMq09RX+S/mtDWnjQh+3vVlsZeG60WDzdk7nF3as2vt2OyeUYPlgFkEjVq
3uwJQOCen6KIZjYeZ072qg9Goa+Mkman1hTRB54C8U6oMSn8iOxOD4G8A9UqMI5YqBXPt9f0E+j0
2xSwwV9CEj3/CXbsKvgfBsVrYwk92HhG7YG6rNCZ8py4fgwbIdD6LrLft2c+zezvyJdhccGk/QgK
dYryZxX6sCvRixR6+epCbfOf/TznumKp5PtohMG+DNoi2GQ5meAnA/r9++3R51t7Gn0i/LL07Gv2
23zSFhZSgBZfKU/BrcrywvmSpHp7Z8sWcvftweZ7G6Ubim8ovUzdP8ecc1GdMUGGIEmcV72rJ+cD
0wtXABh7d0tDTf8wA8y7F4a86KtxJTlT/cLg8DpcHLONBUm7K0LhVUfMv6FKrDJ1sAyUA3InJiyr
suAATLLTToXaE6sTz4/eBuSM8VEEOj1Q4Qb41PQycUYst1QVc8s+duOdz0d6tAzf5oE1cGZDy9bt
P5H7tzjTT6Yg68JAoPGXqgT9Oxrh2re06Xv79fYHvdyy6ITDaIVby5cFxXi+esiS4xrm5vWxQSPp
vwm0+CjID45J3Q9rpZf2A2aV8en2oH8uhPMdS9oEbmGCgfHQzs9q1gRuObp5cUQjVJTrTPh4VjZO
FNBqbBzrLkRxc4OoUxbsskFYzr2LmtOhlIow9vBU2nKl2c1Q7kln+wOe0ml/0Ael7l9u/07z4mCB
KHZ5B4luYS9Zs1s7skDGJJXUX/GDLeEXUMWp9wZ2igtv7uURYhyPz0oOThF0np9rdYGoJv3917aS
8bDDwfqXBfQMz9wWk/KF5+HapHhrp/mA06SVf77i0A5xGUNq6FXJFbQekiAP7xxUJobD7Y93bVJ/
jzO7lRpXi1N8rvVXcoEKm00PQAIezHLwJ69zEGX/PhyMEBUNsOnmnbfpEDtwyt4djdeo0HMe9TJ6
sKwo/ani8bxUtb38hJTkYTNO9+405OyFjeK8dsJIJ9Pwk+5bp5R4m7TUW9/+dUr0G1yHujjK4w4T
O1+pqlJ1EdNNPgZ9hXWW1tQjURldt8n5Rv+4PdjFI0KVkkcLbIfGViMQPR/MRgZac9EtOhpF0uD/
mOXeB4kfPB63MYdH4GLR0Yri8j8s7s1u4QBc3ELT4GCFaK/S/zXmXV9gA8aYUI84kjWhtOPpMjM2
OZJHGDIHqb+vyyS/03x7XCgiXps00ogUxEHFueDjzicduXjxSkfEx7AWPsVDdBW2+NQHxxF9wGOR
TGl916g25i9WZf/zYwaUgTIKWDwTPAnQ2/PRHbRhEG+q0mMWU8Y1uiRf432l/DBlVd41oVyqyV2c
yGk8gi82LShfa96FBOTphxn4wiOEBFe5D7EXLXc9lg/AaJJ88BYezotTglbZhMFy2BDwUecFWt0W
jk5kj3KWCOqMyklm/vLGcolrf8HJoC0/we6mvAXWH+2y88+IsxWKwFU2HN2I8sh3FC8NZzNWGMNu
YtE2n+yUStpBb2zP3xq01KixdnZVVfvc8ob71IksjKPsTo4HROZre1Nb5eBuUaqTXUjWO4jxvrKr
VBxdF4uXQlWFhoqA0uCZ1I5okwldIavH25iMvt7rSRpRoilzG71FEf8IIxkscXwuFhJflInrQsw9
wSXmX1YQyTm1HzbH0VYccBm981VDr2lf2Y1YyIcvh2KfUE6FM65al+gHzP2CziL8OcJHqY9hmHg6
1tXyBUUcq9ndvoIuI60/tC51AukA83Kt2UoCvI0A4uvi2IyoLu/9XqYHxIo9vMX8qBb/Yd+ECSlI
l9Hah0ZTvgL9H6mbjz3FDs2XWQF+dxzDfKNKR/kyqFmFwVIle+ADbWAi1mMG4884wBxsLe1G/88i
WjuQJw7lTqknqatYCWX1XMFqzBaQLRdXzUQS9QhZyVIIk+eRK0dcJDiwN0fNkW271qAYwwIrm8+9
Lor3Qcf320RLco/iu7Zwu14EzdPqoQXKSaRCTuf6/IBoXlYFPiJGxzKklrfWkFSuVgi04eQjIrWS
+yzEpGlh0IsrfTqNtDVhEHFAaT2cD9pUBJVOqddHrdKafo/vZw46BeN5Y0O41j3lULJ3WJn981PC
uJQtqP8TDXjkCufjCmHhfWWI9qgj6I3pPKJ296jA3rkQdb61lF8QE7T1pZz74piYGkNyp05IXCK4
2c5tQ4T8a8tXjnlDTRNPLbAcK69V0mznd05abm+flIuSEd1Ux6argmYhbBHYuOezBHUEvi0fwrcB
0PpDVNEk18IufqTS9ykSxd42I+0Zh3f5RKHOOjRM+akSnVxY5IvMH3w1E+ZnTDKYU6/r/HdgF5Kx
3ZP4TQZy3JpppGPRE0oswH1EunCaHUP5OJRV6a/wr+0p2AMRgV1gS2/hk1zsN34Jeg/g1KhA4BE7
e8rrqCtpF/Txm8F7nUC/89N9F43hXitH8dVrB2NL+L50PV70+kgLua4mN4+p9ME/zj+ARIyujXon
fUtQcn6uUK6MV6WaGXeiK1D18xVTidDqa6tyZdaYDwi3dD65AKjCdVNW1ZY1pO27sDsuDrw5qQtQ
kEGfimLe/H2IfU/r1KAs30pMwmuM5l2cCKTROCspTVeuwqpxapQjUyfYlPkgqkOPwUKyxaJUObp9
Ff+qTMX9mSk1fWgjJBFf62nY7GWXdgvVvz8J5lkqyP89vWPsIoDjLP/5B6zwIJdjFQ6vYD+rHLMa
YjVQPRFYNnq2slu1UcC1Lv1UA3nUuZOnumel/5mtkn1lbeTwMADyP+FAo/9r3xSwAOdrwmtxlfEI
zhYXqDrAwMbrkep3cMJBKuZFl7iwTOan2R2KKWg43l66y5VjxKmJCXIeR585LCU3PUzmlaZ/TSM/
8/CvD/1HDHvwI80wiQPp1Rt4UfwvY0JemGJCyt+zu6tJ2kxvnb5/jchPXxzbHeARlN27NiBLw6E3
/7s93sVLyFd1oGgAuqESCt3sfMUnYErNOvav5mjdBzKXxTqy0+FNLx2lomiGUh47WH6uhF3+6yPM
0ADliUXZaDaY/fOhUXyJXPCRwyvldHloXMXa4PBs/SxKVe6SxjLv1DZw37LcrN9uT3q6kOfbnEQD
oD7IACB1szfYzjTfdSUja9mYfDG7shL04TVtowS68a8xG5LUVKsAN5HbTHn++SyDsvLwiB3G16TR
5Fetd+sH31HqZoPLt7lUu7iyYxkM2oIN1mVKLs4HIyBvE2TbhlfANVRVa1cKDSxs05QrqTbhJ5FU
3hI7+OqY8CQnHp8DEnu2g7q6ReyqrZlgYP3shYvvsUtrUtkViTB1HDPRrd3cXr/L54XNCvLapXcA
RXOuwOcKCCeeOw6v3JoY7BrQfD0x6GvRZM6bT3v+UFmx9fP2oFc2zdmgs9dVi2x8R2PBtyX6fS31
4jmXiXFKh+Hj9kAXH3Tid08Iw4lYO/3xfBGtClsGJJD7o4X1plh5YYfDs58gFbmLijLt1rZPpfJw
e9A/CnZ/nwk6IhNvfwKXc+txG5yPSpY7aqnjlG9xD2wH204qgEBzU6KHqIyxxawokd6hFqQfqlCT
ys4dK029y3UoufsgNGR1P2rvjl2KdxjfzmcT7fsdve7xsULircLlO3XQWkV/1wkhZPf2oO6HykBB
cFQsal9EimjUNiAIwtfA9PtD7QdYIdohFuGroIyDcE1Px/hsoN7SHUC9ilMbpRBieXS6r7EXGv6v
LuyD8Qe+POWvAs3cx15vDW8NEimU+6rU3WTho11EflMbCQI4LTPCeRQoZ3G1WbaOP1R2+SYsJUl3
IbrFWGvXQ+/vNbLdbFWWltJsYmNsP/razk5KanUODtiWXh8E4pX/ihklu1dV9PfpvZiIfM1/kFqW
oXRcv37TcmAcuO0WQLP9HOMbPxvHZJNJ0S0cxouoaxqTPgf8N4pjxDqz/RrgIVV1RdG+dbmGomiE
nBNsxtZMcTNGv9vcOlrS/vLiEtnyCnPvTwH01X43lq0JFl4bC7HG+gQT4YWndH5gp99F52nSO+Kq
p09xvqP7sqttw+/KN6dus0/B2PgH0mustHnQhn+NFRiMmuAfZTcCPVTazwcTdNfA4yryDfMB48P3
G/enGRhdsJFIHCIQ7SCTvbD75rcgQ+JdjMIlqEbk5OZGiNKo6SU4VfMGXXxcCy+vTqS86k5C6fwp
uJyKh9Rui26hrzbd52cXBd14qg+8L4SIHIBZHJbJyLKL1lSORuxlcq/XtvNsNK78pjkx4i8Zlz7X
Ve4UD8hvFEuL+seK7nx4Nja9cNJKZB0vRD+EH9GJHlrnqKaTfrHVu2n/bYwDDAYtYTv1mzSAxbhZ
Z7HlCv+NSFKxDgPmxupaN+vkR4Y0p7fv8GFx9wOaqa/uEKPXkOhSk9vRbIF110Nn5hs6rDryrr0A
nzjKxhUHE+tjpSN38GTX7+Fo4Fy+BYXd4EGcaF2z6UvaKzunUb03d4jUeD/6uaAoFWjxVjHbMNkn
BTth8jWrmm0XYNG4R0VZqT/1feh1zxotmN+kcW75u4uHwXwd6FSVXyw5mIzbCvSFceumFCo+2T7d
hF+3H4H5y4Od5tTaIEmZigT0oc43caQ2TuWOgXdEOwfnb8dUgiMgseyh1KPS3tIdQjD+9pAXmxhm
CkxEthNpK3XfWRBY6WOBnWRVvPV5VNmrGgW253rI02abBTY+z5pv9OqLFmBItvsfRuas0vuiVQve
4XyyiFKPmuK3+RuvXsdJKdWVWuvNs5NrKgWRgRp/irnqwnz/xJZ/71/kwbBRsGgu0R6fmhbnwzog
cwyX1++tJyC0d0Jq1juYe8e7r2jHODsS68loHTPzXR8r6gO9OaVYN54pw3vUeO0IL3N8sFYq6ks/
MqUt/jW4Avg+4T844WTT0689/4E4lKsAuQrlrUlsYeIDqZc/aASIYusPJgqG1uC/VoPnLnGV59f1
n3EppBLSYV/DG3Y+biha6nV9HpwUyy/fQNIZm0y07peoDYvt7aW/qJT8/1i0EXm0SMvnFiVDp7ll
pSnKm+hL+VDLuvyB6EW2VSId4RKtwtM0Q3fDWuOhp8YoFGr2XW05ckmPb36XTr9Dpy+OghoGGxf1
scQcFAeeg/+GHaxrHEbAhF9TCRO7AEAtVqYMzGidB82oP2YRT+XSZpzik7PNCLOPDwBggSINhtjT
7/uLPtuPeDC2EAdPDRfhus+mtMQKx10TJ8/2YCJunjWYc9m19R/JcL5H4KhbOIaXn2D6CZNCL5sN
aN3sJzRGBc/My5KTmVjlBq/B7ilLXaVZCYOnOmkVv1vpdiI3podE/8I+mPbUfP4OXAjI8fQseL7P
5x9l2O/V4JRPVZCqMGo69bFIG38X9qn4DJ7du4th6+567s11a9XRttEqHKYRx1izq/L17Z9zeQL4
DKT9xOBkixA1zn9Ngl2yW6PnfwoQRH5QtMLZmyBrd6GfibfbQ1376ux9kifoRdyBs5sej80k8rUo
PfUjfg44hWTfpGN2CEKLZA/nc/xGZReKV50mSznq/Man+E01GEVI1ZiajBcVjqrDu6P3kpM72uku
E178qobNJIOfWfej9Kp3X9G8hV02zWe20LTZEKlz6EjDp5oFLX2fpY0irfTkgB8luylEhAXAONTI
D5s0xFt9SjDaOo2gfXgyPWpmry2J8l9Z36kQgFIhtIyJyXe+vopmTNFAkZ3qUPOe06xKnp0Bx8p6
VJaAg1c+8tTiwIFretONOZIk0/FyiCotP4mkLfeNofrBOml8BWXCBGKRHY5Ebm6PKNbtfXXtO/Oa
osmGHBbNldm+SuiBkdha2anw/fZ75vceCDRkLeAflHehW+kPJYWsbyBOtE9pCbjm9vDXpm1T/Ke1
qqKRNq9m8fUDpart9ATsLusfehg9pK/8q7uxp46wCUlrNxWNK3vhJr02bxgPBKWQZ7hMZo9X0uLo
1RhhftJCy3g0NeHZW0d05b6obPlpAn58Q/G5AAkWwqdVtfx4e+L2lf1NuvMHR+IQvE1//9dFTpYZ
Q7nO8hN2roq67oq8DzbYbv/2sU1NYW0O1f9wW5FzTM1k+ILWRUe5i6fqOXIrJ08PPoK8VEqMqtPx
cwXac9jent6Vk8NYlEOmS5r7aratpNc5PYrtxUnpRfE2EnyIle/VBZizoLi7PdZFUj+p1XAFc01Q
ECGjnQVAIVze0ImM+L1UdDyPik7E8T7q6nBbWzhFrYoo7T6jE6489S1Ry55g3rp3hGvHa3ZmnC7k
W5fByvR7QADTulPpI8yBTzr2rq2ow+h98AMjQ0Sna/19xCksV54JNxesmoz6rZeUEW9TX2P1IYC8
N+jqK96Swu3FRtfpZUxBExSzP72d8402qJHvtroRELPG9c8hK5xHII++v2/ifuj3UI9pYeaiFNa6
sfU4vsuRN1/YDVd/A5VpYK6EDqAsz3+DMUBjwpo7ehfSGjcdsexBwd7xR5K0Pzp1dN4iI8OsPPfD
cR1USfivlwyfAHU2FmKSlIcxej580ZVdYaVx8J6rgbPluq/iFT1dsWnr2vumNUr1qNMgWLhZL8os
INHoa03BChQnWLqzJ6wAfj7KWCinQITYhkEbU9fotyf7FPuPt8zsnW3uVijYh2r9aIoiPtRDAnI8
ULvnjo25UNe+tgjgSKa2Ab/oAq3TkxwJsHHBu9G3WrsKc0Pb9EMxqjsjh/1vZIPzGPiJOBSDW2y4
j5a0AC9CGL7H1CeZWlZI4My7nZqF+0hsj+F7YkfBMa8T76R4ufmYOmb6ZiuA6jZRVKU/+xH8+u0r
4uK2ZWiICZS6Jsgk3+58B4z6AE/DYgdovSwOdW5KVqKisFUhq261pbu/Pd7FswaGnFeN4w8XYEoZ
zsczxkhrNVuJ3onmOhg1aU1aqKuorljqZkSp4XMYsBtuD3plklhXoH44Zaqof0x38l9PSuKCOu07
PX73Gsd+VjHT24hKs18HVcInUZakjK7N8Y8aPEELsGln+vu/hhvIUmxJifI9VgL30VCVca1TAcEV
LGy9tR2o2Q7rM2/hcr14WPiyYAanUzxhlua1dqXsIK32bvKeY3a8g50L3LcZ1b2GlsdSifDaDMFC
EPS6NC/oUJ/P0GwkV2pWKqfWgf/UUzh/RYHfWrdj7BxkayUk2NgU3F7FK6eEyqcLzXyCEl6Uy8bQ
Vgx0d5ST0ihovQdenLwbaKdsAry7N1QyjXad54X+4MS2s3BPX3lJiXMRuLPRraVQPpdMyMtO1WPL
9k9BAZ5upcO6EKsaudRwXUrN/26TbgBAsdJs5REb1+sSjC8l4X6g21qn3f72t7hY7KlayY4mIP6T
Zs0WICQmHcraCE825rB39oCy0iqSwFA2aQ0IYiEkvDg/02jsK5KdaV/PnVB8veprVGLCUxMk0e/R
8dFHcaq2y9ZDY39gt1Mv2WcujTh7mASa84nE3uXkKpG39dtM3Vd+ct/keVOtwnLwXm9/z2vjTbpb
OlATd7ImPd/QahaXgZBmeIqq8kegNMOurZ3kiJqIynBY3f37cFOf0ULtg1bDXEybBjXU0iSIT2ot
oxdTeNl95gRip2Co4kKzl258d3vEyw1DqopeAg/c1OiZW4fg19lREizjkw2hf1V5raavYgRsVpgo
qEurd3E9TFJL6BOgqQWLmRf+/Gu6YHw16r/xyY2565RYqf17lM3qctML5N43ruMbd1qIU8zu9iwv
l5GBCXqJrqer4gLwPuiJJW0rOoV9DRhuKL1U2ShmlGjbNnbkW6dpY7nwZS+upWmyQPAg2XFAgDGc
T1YFRjK6uOWe6rou3vyogc1rDZ735Ci9e/THdPjlGwIjTTMNEdW6PeHLiJqKG91jNPwhrQAen5bi
r7cGEjgM7wQ7CIIb/3sm3ORLloVGsFcy3/rAFxHvLkr9+mfDCUW2koPst3ouq4XfcWV7kalZIP95
2cEhzs6PD2g0a6QTn2iSje1WxFYSbNWkG2gYKs5ChngRr01zJl6dIkh4DXMcguAxlV6pJCfeAwwK
vLyXHwZfIlnZg16tTSPSTQQb6vJ7ngc+PYukTE63v/uVjUZeTsQOOA+Jinn9AyvQ0U1G6lvIODf6
l3Isw30S0KdaD20X7NQxTbV/jVKn2ipvEHAADhZ/Ol9pjQ5LrxhWchqrRsgNNHeK6bZbFq8IJhYH
V0jvZzAgjrmHjQ9XOpJ+uACqujZrHnzwLUwd+ZHZq5P2iYfouZKeKp+8FXqzk34qcrU41l6Cc6Cd
dMXu9neeEtSzYheTBq+LDCZYRO7L2TuQYDWRAKFPT5kZx3Ib560+HCoUw/6H9cR2hBYBySmCWrNx
AJdYhXT77CRM2RyxA0ZNFgfPR+jHyWHUjWHhRZ0WazYvOs0kQRNhBsWH2aWBOXQLlc/NThiH5v3K
qt3sbgLPr1GvcZ46s1He2cZLuLPro06EWHgfKCNNB+uvy6JRjdbtYYaeJMKCxUqasXxKEh+30lRY
8ZrYPH6m07vUnrrM9wAyclTJcFUeBXqt5+NWWm8FCEBmJ0gCffAj8U2cyNpAx9qxU4zglWhZmBuV
yKX5UBuzQ+syEblY+1rb3Mm+QnxdQeRyKe+7cmmZRJNkoiRf5Jizn2UXuhZkHp9DMyDbb8ted1Z0
odz2ATUu0a9vb+Uro/0hb04atkj6zq+MwgRZ0pTs3CJEGvtLkFaOs2qqzkl+Wb5uRgvP0rXhqG9Q
yIM3ylef7TBakKJQBQBGu67xxVUM0si1r1ryPwW7v2+353blmAJd4owCm4LiPW9CdTKxeqtpC2ql
duYBzdAS806LesNaODdXZ4X2CwULKCDETuc7Ca/dIub2K05DmZTfNE9xVpEhQSUUWrvwylx514HT
I2UF2QQbd3V2JeCL2SBwIPKT7Y5Ni9lG1T6MSJgf0jGlPsEROnZ6ji7taDQL3iNX7lne0skDyfrD
rJm+wl/nNNczzIeMIT+pVWarK9MWHIDEd/ZyDKLXBjOQhb155WLgQvdgDxDhA5udftBfA/YDYFwj
pSjpQGB/8QI73UgyzUMwpsmn0C+rYEv/D+js7W1zbZ4w87mLKGFwFc6KD1pd1dFgVCW34FCtEayI
tqWRFBtjkGiHKONS1nQxHuuJphMPF3az0Lln4+EMLykrpdrJpBX/UOiFBExkgnRYpb2K1RCKHEv9
2YsNy5DcLsQKE+EOHNz5l1VMN3IDOOynYAziXZgO8jkJ64zmRS8Br9/+npfRIA1YmmCgUIHwY5I6
2zipURfA6jX9FGuDfHXyqvvsIk7l7LIMyNe6S0qrOrSaFu+0FEauZlfOHeiMf+VKEJkRoXFKwW9N
HZvZ3WPQ5s14/oxTS3Z68Eazf7cULNO4WvM7V1p7dXBjsTT56eyfvanTqIRjFu1n+G9zHcUcZ1Ra
UKZ+6t0mfY/DNt73rnQ+N4NEzDTo++oDCle/6tV6fM9LEW966LGfXNW3oPpUdr1C16T/fXtJLrcc
bx/BGv2jqeY1hyAUCTwRtbGMk5Kn0Ucro9Tf2FHn6VsCuiA7CIxym83tMS/3HGPSxkD2EDQf0en5
nkMAX0OSyDZOGGE6P2L0P5+qLuk3OHMtWf9dXPx8c6qWtN1BegLfmm04vY3H6QU1Ty0SSPW6DoI8
3YhOWTLgu7igGGeyn+VKJEIDhHw+pcBtVLwhAuukpmn5CIzC/B60uVjJQJO/LCtM0lVjGEtPwLXF
syfhGTrZ2PD9H2dn1ts2Em3rX0SA8/BKSpZsx0mcieq8EOnTCed55q8/X+UA90YUIcIBGkYjL1tV
rNq1h7XXWj9rpjRPZcov+tb1coqgpAGDFHF1M0Ba3VqXqXfQh377t6OBzxgekHnI11chWtPVtGrC
BvaouNLfSaGl16dsnBqvLgcYeu4bu/16dIVYGGECzgm/cb2rZQc6IYf54BvzcaoElx04v2PXtLL5
P/cN3bylZIaAYQTVM5xmPDXXhoDtA1BaDONbrMlhAOpM1BxQXpI/Rfiyh8KOVPMwakzVTJZtZcf7
1m8PD9bxi4I3jjduzalGZbQqot40vlWxMp1aqcrOzVjX57KAQS9sAQi5jjnXD/et3h6eK6trVc4s
reMsUyWsyvPwOVqc4rHsdZ05GNX4ldTzcrpvb2uPOaNUA4DM4nNWe9x0SjIqZmnSWFyyY2ar0ZFy
aezWZti+KCOcVUkAz3brxHvzlVsrZa0UQFBPEjO51183GSAwm/rF/BbKRna0Ml2OEW5GLfZYOn37
KZrDcQ97tm2SGyLoZMHcrJ7VYYJGDJFv81udpfoZdt3gCP0oYw9AOE3wyKlZ/3t/e7cOEY1UANJE
8WDaV3dFmoGEpvC8fOsq0/aHZlLzB3AJveolodoZRyUvSwAXLbKIe3NX26YxS+akwLS42t+JFdXG
rBvfmH6IoKYLmo9RioLbsWmU9lGK+OYhMxH2+f6Khau5ek+FEJ0oNhgU3bm44hv8ERSm82wXSRfl
/lCH8tmQJ3MCVlj+tGkbdm6W5QYp62gdTAVi+twx33qef099UOjB/SIvu8Yh9EMnm9MkVX4fh6o7
623nK7HSH/k3aPyGXPuqNLP2bOVNtGP5Zr+xTI+KihmxooBgXC9cKyeDMd+x9pMQYQWtRWC5Hofy
pI1x/KgvVfgUI5S282hv7LYg0xS1Mx5UkKvXRuuqshlybBs/gqzNb8qwfmcECaqPA41vJ4uVo6lF
1bGZ5vqTPnbSw/2PfRs6ghAQHVCqtSDoAJNe26+K0HCKVGt8c+nV3u0syflpgoJePsgahGwni2AJ
ElHTkFpCl7gozpLSpeZjOgdv1UEFhAEAn0oXXQdNuSnGV1Oq8wHS1mdCre3dcNFcfZnjH4kyGjsv
4O2nJkZFzkW0fwXF0WrVS1aOddcGra9mnXFAcKd0U9NpDnEkNY9dX70n9qle7m/1b098fbFo9/6G
JYsyAH2A661GFc2hhaI3fpZEleOFhNLQ4lu9ciw0p32X6bW+II7aOKm7pAxeA/NpRUEvipl81SeJ
WfXUhNfQw9UyxLNIGVztdiJZH7XIkAIo3YfxqejaRgYo1RuKWyHWmXqynsyWO8C/33k2iC3Li8p0
+Zy1TfJ6f4U33pkPCBEPrTqm+GgSrhYIEBX4qxV2vp6hlOv0/fQwTXTNlqVpj7Jdvb0KLgyK+Qgx
KUL5X3zmP1wVAC2nQS2w86EV1f2qpc3KEyA9hJYsPVEZ7Wpv6OvkqCTQzXuRrSEPlcnhp/vL3jhM
rBjMlGh7kHytXuBhaINykqveBxwWfeCX/gPFeXgaGIk/yn2jnoNO3UPH3bz6gnAa+ApeGqJzRvOu
Vz6FCcHypPd+VjtB7JU4dNAyRqO5/SzrT6OV2ydNTYPQpfR0ub/e32Mnq4NM0YeMi/+Q1ViHOFC9
tlRTh8ynDh99HVM5P9tT01teXYRUNau6nR/KcMpSt8uj8d2kOM33qFOiX1JTDcNj3yo904ro3vwH
y+70IQmC7KE3yvJsKqhsa9XHqHyQJdU5J0xTnuIegL17fwm3XpeyFdR9oDeFo18PGaE1PTR5Fme+
kc7JPx2jd++6rIpgDIXk+oj6UnZQelooTGJHbr1o6uN9+xs3hXkjukcUJoDvmyJC/+PgOl3QlqFc
5n5la9HHepSj95Gk1I+52jkuo9bWTmXpdyy2+mRA9MjLqQyaTFaJDfnDYJ+lMKfYSuEDF2jetaqV
nsuhGNzYRH7WlRq9/OA4YfSlVi00D4JhliWvgDTjNWVY+H2mWu3neWmm3h3hvDhUi1V/oyexHJh4
cA6ZYXYHEKDSK93htHfLNutTb4Ih4dxoav4Z+v3Ms+bFhOxM45WL81p/l6bQGe981t8eZr1MGp3s
KCg76B9XV3GSHGQUKjX3HastTVcPZms8VGZTFm5ntON3UGHOo9OnULXSkdTCY9NBFPQ4mXGhPcxJ
hNJIPlTxv+1SSRcoZfXmgXFA3XCnisqHgAQhXALpn/YEMKkGLadG5kulQsK4U5n7TVO5XgmgZqop
5L3KDf9U7XR9U2ZjSvATN6hgqIkG+Sw0Sp5K7fg8W045HwSH4nuaNknk9nRlHnMtDL6ERjm/tqM+
/tBk2oQHM0DN9JDki/mgylLm1VH+6/5p3nCAuAGyV7JKXu91dXZg0gGwSVP5ZqZIl7nMh/cgYGBW
CQhWo6BNz5UR5H8RuYjNIXih8kwQszrSk5rS1EWky6dEkT1OtSadBy3un0U69E7WiuVbCr6YOVrZ
eJrCLPfiuUz+efPKhcuHIgQfwszR6rx1Uy5D4NM3PqSUvQvCgFb3aGf/UPGf3mvI4xwglwjeOHUu
wKrU+iwoOxCmI7O+vsuKnpEG1tAxDpB2H8c5mPjG5fwYRerXaO6XRwPeBbfI0ei+v9pbr4VB/D0E
VwCzGVW9NuyUhswEeDn6bO742LVa+BhMsnScKvlHXtntjpO8feOIiUV+CZkdC107aTVM2i5CMcZ3
oBw+W2aCvPVsT4fSirRDqGXJa4v4+evo9PbOQm9hPwL+jXGANohHQXB1vVI5wWNNcTf7FRLwT/2S
5wdL0h0vqTPlqxzI6UOFgDXPBaztkPzY86GNRvU8SW9mguGNBZ/HHJPoVFHWW8VU0bTUeTl2kx9M
s/qzA113NrQm8du6NnZWrYqDc+1zmAEmDaBSDmIEhNf1qtMhlsyMST3fGSan9LR4WXDmA/1tL10s
O3KzKsMXoi8So2tkVMu/PUVlZhEY/Wkfo9KJvjZMKuVeHyT1B62iRnmIoZiQntJ8zL8bBt1xeM+V
Qkf+de5CuNAC4+v9Mypu3HoNFA2phXBJRGx4vQbbnmudvHzy2VNGZOdKkeh4gpo6Ufxvvt83JlzM
tTFGr/DRjD0xBgeq+NqYEQ4QXWu94ucMjHuqJg0HpbPCGVUzGUb0JlJORQ0SoUvVJfSYRJk+3v8B
tzcSGDPll9+r1dT16ciENjGgIdUfQyFuq5rluzyfZXesZPNXjILXm0Nd7NnMG1H93WhmqkFTLxHl
Cl/q7OBoWikM5xg90ld2HqSwCg92BIr2LxZJvEl7geiFYsz1LjM/DxpM71S/4iU8wSaePeZ93r03
lq46FnzanXtwe4QY/aAAAEqV5jVP2rU9INBSthAd+OGcpZd2aTs0x8JeeZ2ngazq/uK2jhCVOwFS
ZR4ZkOq1McIvuPrTVvOtolGic9U7HQKE5DWNiw8OqmPZDaMb6mNSH0GMWx/zWLL2xnpuHvDfNNLk
tMCYaLCu4RY0VSoKlZrpN2oNoZUOOPY0QwXiGWEpzy5E9mTExm5GfOPgMcv8M0M2pDBMNYnT/UdQ
mkuGPRpGrfvFEvSuqQxIBMTMwR+SRDJ8i3r7s9WivWgzWn++v+03FwfSA0ZmmdjTSABIBq5Nc6Ml
CRovwwfkl3xnfjl5cubAetUrtTiOMRNlf2FPjKTSoRKVS/Xanj1P9ixyR19P9AIXak1V4jJcEL+3
hzI6NTBm7Kzw9psCOBD4fuZ0Lfi4VqEJFbxKCbirPoLo41dBlv9BA4L9IClNfciiYvja5IW5F7du
WCWlAhRHq5VMY83enObLmMEkIPlzbH11ojDwSkXpD3lgwhRXd9rPXO7aPSWmmwuLC6ZtQisaMD+Z
qfhRf5wjEFEZk+mq5NvZkP+oOpM3Saurr8NgWV/vf8fbIytMgb4l5gPxsGZksFNZb5BXkvzAjOXn
aoyqkzZF+qXRGAIcdZ2CQzcsLvFisIcd2jiylDiENLAoFIJavV5lOVS9MsVReNFod86fcjWRfvSO
lNc/1XEp1AMzz0Fzur/cDZvgjQFCgDFHo24d2c91QkNBbaKLnlTlL7uY+6dpsurXWZllxNUQGn+r
rwejSmcKr0DvjS7y6lPqk4MsZ6VGF8Qy8ggWXOoLU9X9Q9O8QJsCXbz7C9w4OnSM6WAAxgLctu7T
Z12j5UuoOf5cIYpH4EJW6Uk9g7yoIeB3drz9ljlGPX7zqlPQX/NxDSbj+LNmBX4LccrRqCkoubIa
yGe1GbN6Zy83jNG+JE0QWH3mo1cHpkrNinAuRgPG6HO4SqNB+owM5jR50BX8d38fNw4KI16C0gLa
bwGtuj6cNBN75ICy6JKpZdp5aFvEw1ObFJZ6aJYiSZnxSJmp+Quj4GWIjel738yeJ06RMRZrSX6D
9eK1gyiwd2P4WRovy2DxRg+e8aKd6GDDw3EHOS5UGIBXrT9h5cRtlDt5dIHGo4s8pG6k4gHZUum0
JFNdvVCFfEmZR9ip4Nx+TGY7CEvEaRVjmqugRMmbmIQrjy92o4I0BihkeGUz8aAo89sPDrZwMXAo
kBDwVa8/ploqKRNHdXyBy1t9NIpOe0DBo38BSlbunNHbcyNMASCQMSaGqq9NNR2KsFrVxJcEZfeP
HNf5n1ZorCpq276oM0bvH5nNbfzD3sq/yKNgdZTt6FIl41i7pTXMEBqqZiKd7aQwd7zL7VlhdSYi
DsDIBF3GKspoJAUHrbG6yhn02YOmnjoYKisF/El2+X5p7Pm5oHP95c2LJG8WeSsTwYypr74fChER
UBkzvsTJEJ+VrHcucDOURzmSdiU+NzaUNJmcAK5KagLG2smYnWqOkRpfepb11akQUMoCi8HOpMz2
dAE3bXEg4UMSLco1erbmPOTNuESXOdf0d0ySSS9ZBzXXOLd7OceWKeSiLQJiHiJ6RNfn0gEuRkFN
ii5LNOVcN4guYerpxzb0cKBW9GZPJgrRTD8LRgEACyv3iepW1UMRkVwa2kYfzbH8OjL2JOrhypd4
7PtP9w+IOABXeSuidn+aE6v/I2CazTIywjCJLsW4ICNH9zt/yNVxdL7brVl/cMIKcHc7Vobtpvyg
433rG3f+yvrqzksxY7UOelQXc4gHMld1cAOe/I8SGm1gf/U9ifUte7/bQ1wJQSmwSrGKILBHvV+S
iwO133PqJNLn0LYGxo1n40cz5cab56bYXkrsQGNpoHOEVgssO7UseEHiyzA7wWd5UouX0gwrr0Mc
63Exh34Hn7/1OQGAoCT8uytjrO67o/daPXQGURplSM1t+3iQX/o5qsdjgbLZcnb6WrYQBZyWBAo6
Yw9PtLXBdBUEegnYHwIg18dpkKwOQmjcnF3pI4JvFXHGbNV+zozAf+yGdL5/gLYupykEE6DDEH23
1f5mmRRrURvEl6xqhk/ZKHqdmh4nj2a4QGr6F8YYEOObUvsEN369uMl2hnSy5ehSSkHbf2i6oX5U
y2qu3k+Z9ma9emIKWvHAjqk7CNTSamkAgCHhYsTxksOTGHg0enO0DafYcOGLXjp3Cuvsu41IoKdG
I/rGVj6ipK4q6buJut7j/aVvPF8GJxloNyhdnNJq6UVRZMOQVVwcpTSND1roTC2ak4HzMAacbBeY
fhSfKQJVe3C429EB9oHRQ40MgAHOmwH5oMtjLeu79JIUyFQe6qCbv+pmAJtim8IKqOP3+avAUu+2
UEr6xVgX5WHqDOf9DGz7hZm3cifwE6tdOU0mBgT+XARHIJ6uD4JW5ZbQ9kouRW7ks4cOKczTSHiH
p/u7vnGbYAVgVEMnSySpXUV6sJ6MDgxG2UXVq4lUUgZVuSxtFrr2nC8/+7q1Xu9bFL98tTKaN/+H
fAGZsC54qSnPO2DK/JKFefA8z2Y8wciwwL0dqMt/ce1In9pAaZGyt62d6eWNxYLiwluS2NKuu8kb
zKhIp4UWtTYUl7qVO/jkzbhmtlcqXufI3PXNG1+RppEYlhblFrpV119xkFF77weH3U3yfjyWtcPh
rdFI7Xb8xm0PQTBCCcp4oiKgnet8vU80o8nqJb80caA+IHFqIs28qD9JZMKnTi/iMyQ/ncegoG54
orfipTBSPCSKNH+9/31vQD6CkoxKEGmgIGSF+OJ60aMyyb2czAoz4sTG3NtAOQ2mFVMitg3XyCJ6
wAMK2ZC5pVN4TrNF/wLv/F5yvz5n4mfAOgFZM+AQplJXYUfeVaGktIXiB42UnrRejv+B2zw6wsXY
ulNgQVc096X9P3LhAHh7+x4QX5ENqxB9QjOtXu9BZQ6zOjmD6ucyRJau2le24rHXwYNTDs3gaaig
nmWG6IPHOkvKz11PF9uNcy2xD/d/yk2fhX0AagXvJRNBvF7rkb5Jn+U+TVLZL+OQiETP05ycvC5z
AfEq6pB7J/XmcyiZav6l0WBJf+o1ZVZey7SVmAYZl6VEXEZCV6cLmybwpCTu/4Wd0aSomJnaNHpI
Agejp0yLhjpJbkb1ga5sQfpxfynr6ytWQtomsmEOOy/W9aYO5ayONaKOfpkY86lpFmAnnRLb2dOo
J3YNP1UX23sv8vpZ+m2Uu8HMNpTmfMxro3Ew9GGU5IrPrXOiT8bcTNNx4HnOQfc4JdjIJKbL5dbw
Pu7xza1DD2ybfDq6kXQ5OMWrI1wi70JpQ1V9eDuU8GyP0vSrpqSVwxySx8f7u7t1b8keUf0GBE+9
YZ1cwbk7UlgZNT9pl/JjJOv5QQ6qvqCHX4/8b3TU2edPyjDrERDBcXnO1MZ8Y7tZLJl2CEkXmQmD
5OJz/JEsMMUx1RSXND8N5sV5khVY1ZmZe2b4s1GOk+G00OlrVvmudqw9Fa6N88WHJttjv+GlWlci
wC+hdrFMut/nifJitFPSeCCcpS+zE5uaF1hmtXM5Ny2S8AEbJ+u7KdQXmVoTsGo6qAKjcUB8JgjH
tFGgX8Z5Sf6heF875/ufecMt0lY3WSVpEYWQ1SVqUolGXRzo/jCO4XxqwwqtvM7uFN0NNE161y1O
phyGSQ8u2bjs9bq3rCP5YSsgIqlrr5FBZtTUpU5v2XfycYge7Aw+70dlsgZgPuUQ/DRrRDAPUdNZ
JfIuEzwM91cvMuk/gw9xvIiswWrjEYWW6vXx0oIyyVs1Uvy+z7Lpi9Vo2UddLXVPr7osfAimPv4u
QX/cv0ckbfzcOkgxPdz/CRsOBctiSoG3iWKp2KI/TngW2WWFIiNPQ9N0iADW+gerra338hQo0XFu
JDphWoU+8s7SN+1SFQIIRusWJMe13R6myBn5Ys1HQTr4ZAPeccPBANGjDkF8CLup/hGOTdu83WkL
YAVPIZUbYEsrHwb/+kAJQ9f8ea4SqXD1vk/PiiKBYJFo3KsfU1UKuh1ftnWvBJSdCTxQvjetcjlH
97qBUNFfYMt8VZOsOAKZb09KzIJHtd0bw9g61gJSjXgqEcfNI5G0qLc3PXvbBLL1te8KJ3pfqI3a
uSlizwM9TWMcH3sGw7yxHsodn7m1WnBXskjlBEBzdaX55pJcDZ3uJ1oK5tTJ5mE4mMU4DUdLlVBi
nINY+RtnKUDNomgrqlarCMdq2h4SyELzJXpwjTso84S0dhv3idcprf7BLpPdgXZxVta3l6NC+oBs
AixEq2RFdkCCiq6nrzKB13jNCBD2QWmnJvOUcO7anZu6ua/gtcmP6fbhsa5vTD12ljoZje7XRrh8
VjOp585Kyfd2DNv+mFlGtFdr2HJPpOGU3EkXOEsr9xQGMHsoZmv6hWIEz2rVl/mhnMqXumkuUpVk
J0UZUpt69aK6eRBUOwvecBFoKKKIi2+kdLXGFtOdBpFvlaaPeP1knqQhMEPkBvTRb+Aja86m1Mjp
Qc/j+a2cKvhlS0whK0z2gIFYT0OY6PsqZmaZ/iiV2nGRENrK89J0zo6am7/4Hab0xlzw/yzSVGEK
gsx3PZdv5DanB34u34b7DJUjJWqg3jSX8yQH9WXp3jrv8dse8SPEX4oCn8gqK0qqNin1XLb80oTn
fMgVpvqkiXJn5BgLTEeT3j7QXPmLmJniNWUVOMNFm3x1ohSb2n9X2ZZfj5ocH2tDSwdXqZ1fUhL2
qluZo7ZziDbOMHhBAZ2Bn9gEUHd9a2ZtkTlFseX30hj2vZdNSfRv1Sd5dJAHKFXhu5tb6eToSwk1
QWOpJB0FBN33X9kNV4HfY7yDWhKVynVJfbInhn5i3fS7WdWGs9x20G7kBLbvu5xe6Y61DU/BhCYA
MNAPcMCtOXqjcU6NMkstf8mSj0s3mi5qXlHjGknwqe9nZU/DdWt1CLUJ1laAPDc1lEZFFTArasu3
8biJaylN95zDlRV7etjtdbG2vAKOHrJU6FK5ouLH/BGwUB+c+5BSt9+m0vI1yiFSd4G9xcMpTJbp
DD60PVZhMO4VttfFE3FjYGEQiDca5rTqr+1q6pT1ph4Yfpg2euBKVIp0t7CH6S8+HjAA+AFIOwTH
+bUdZjOdUc91w0+zPNQfA/QnZkSdQid4leIseZyTqtu5Izflmt9rM+GNpxlJzqGtbJqVDsObZBv+
ENbBeDDmMO/IX1PLOpqRZFcezJCxedDqLHty8mT+J3VyRXWHJurqd1UqOfNODLERwRCPk2RybalX
rAPjMIWgUutCw4cTQvmcK83wLAWF3J+rylmsYy8vSY7EQMaEgq3myR4adOtAw4JMx5kJBfKhlZtq
Y0lJ26bUfUXrBcJ47jPLNYKiMuB2gj9lJyjdMgfOVuBOASvxd/XJEbjhWvaan5W23p01rZ7qE2Jy
lvOi57Wqnu87o63NFcybDEDzquOTrs0lZW1YmdYbPpS8YeEO5XQemkX+t4BP/avh9PKHOpCSV6t2
ll/3LW85JqAtDEkx2g4BxiqE6eyyyAOpsXypT6i9LYjGcOOS70CqY8BDefvGUTeI+6hVc4oo41Mu
sVZJRljWBVMDERurBemXIkyG9FmZ4bDylj5s0Xmx2p54fKHU/NaFYpkDhLugesxzd73FdanNfO3M
8HMHOeIkNROYbkPgdp/UkaTyDPCmNHdCiNtTROLOK4N/oqx2w0BhVf1sVgWoiHaJx1MZ17GJULBt
nCw16aSdBd56Q0Cb8AbqrI63Zo2arPPQaNu0MP1MrZoHQ6Xvxl9lUA/3N3JrUdRXeLlRQ8LS6iZq
Uy7G+zLTzyOixAM0bnHytXFgR6p6pIp3bsZG0Yn7LkpneHpa+uv4xB7trh8McGZmiWDjM+QaqFoF
ZWk43oSc3YNRSor65NSZUT7aFrVIN5nz7luQdL1/f+G3V4W0GEA6yhIQ1IBkWJ0gtUW7KwzjS2HI
6Yew7eLkmFYMXB/svi89JOkgGLxv8tYviExcfE4oP0GHrm5LPIMUQ2s1vKiBoXyZI6MLPAIM80vT
MZxJRTH5SARefqYKqL39M+P4ePbo+agMHqzui1a3ZpbppuRPIACfdQki5Dy1pM8dEIXT/VVubSxl
F1rT+ASGfsUu/BE/ZGmbLcWUhpdSGRt3LMfwo5ME86Ffss8UyY0v983dhiuqKbqIvGGU8OR16Z0k
Q86HOZX8rIiYrF6UfpqPOR88Pupwlkyh28zAY0Jr2vMH4nNdp6dwRRFuEndymOEAuF5o24fIk5hB
dOmDajYfUkj6rFOHRPdfbCgpEoVS3O2tLsKgVbwokRFfFCbUT4jlTu6iMHOQ2Qs1jtiQqM/e39Ot
T0iERL+GFhNJxCoUa4j5nGTS4kvH9M34ENOzLE7O3BjRGQiu1TySq9Wv921ufUcxcASSCY4ZytLX
u5mngVIE+hxd1E6z3o2LPHm5FMieUXbOq9kbzbHV8z0+gA3vZwrMG0xKYghofSOlBWy2ivr6Bck5
a0L5rCwfVejRX1uwMjsefdMWGQN9O0Gks25QJYiGSRQ6QJ9mY/1RTuXKC8a8dQ5lj4LhzpnZOpvc
Cd5Ijifo09UXLCwlzCwnii+p2uU/ZCUtwxPqHfWeoMXWomBxAFNDoxUU78qLthHT11qaOz6KjMND
WpZW4GldF2qPxry0eySdW9bITGTaBSTVEBpcnxFoG/s57BTbd8zJ+Dwucf2rqGZj8ZSCyGPHZW5t
IUhhCIJYGbpf6rWxSl0gx4H/2v9NODunzPU+ZAGMzcf7B3/rVRANHwEB4Xisg1Mx+mCnfRb4FOWN
/OyEVvyCV7VfFmWy6bDFdjGAzcia+AdagnKzY158obUXg3tEQJSF2tP6CsgyqxyWWvJTdCNyV9La
4VipdflctgMDlpNTP+idHJ8YyU7bY160xdf769+6+FRk6CCDT8Mvi4/+x3uhhFFaBQkOPOqr4CVg
JuQl1cPkXWEsGbKXJk2LJtd2LuNWIELdTfQlGOOChUn8qj+s6oXCiHTA16WS2KQvZdkEbsvErXbK
WqqfKPQFeWi7ybCo6jPtnPx9YMCvcCnkpf15fwN+u9P1J6DqKACOJKQEtNe/JaRaNVROGfh5luGF
Grb7zPBnFXhDpnRP8uCEp1BJO2ahZ+MkgVLMvUmbFTisKfIjHFqnh9oo9uDrNzgZ8dzIYHSA6IFO
Qq/m+nfRJcrUeBlNv7TiQv4sTQC+6CA1/XA0stD6x+z7JPPkHjF5CsJtNDHczmS/m6Ta/EVT4yLz
UFq39hj+Ni4MM1TERXQZuDfrudjYKp1AM8LAL+UqqV30g3vHm/WUgjhAYsYzamtK/pHhZOqe1LpJ
s8f732vjdUQCFl1ohnIFFebKMUzLnNot/BiXeWpRsI+d/mAipOPpCVEshMbzHmBp44pSdKcugug1
dfA15M9qlU5WqVP6Pcie/F+9qIaLWo7BuZ5r2XlJ5i7JPzHSYJgflUQdHa9ewj1Hv3FL8Q1USwSC
VBAdXp+Fgu7WECyL5MfJEkSHunBkQtYafOV/YwoqzyNXqQOXykZTHe/v96ZpwBVMicCUBIfltemh
bcd2aJlrmLWyHc+ZRoMY1XVtaV7NOJ5+joueECwkjb7XPtzyErjm/29avBF/eAnehkQdOmLZZBqG
o92HiVdB7fcA94nknC0jtX7VzC28b/WiOclFFyXHxWzeyl0j7iFjQaA5ftcv1uXGLMjBP6ea5Kuz
mAuuZl17bSslCRGTzdLT/d3eul3YIcmFz1eQ614v2UAzo27CMboMDETKn2S1UCUXlo05OAx6Gj7D
mWSnPxmPHU9FVbTqjvmty0UoRkcE+RBQequAwlqMKiubOrwETZc8OFWefFiKoqYgVjSfE4Bb5s4z
L9azcr4CecneCsAMcybX611qJp9K+JcuMFsG51FzggNUofDjmEXr3d/abVOgkwRlMRp2K8chGRni
TYsRInM+pt8aVQTuqjOZrtIN1t5E15YxhgFpBJBVAptdfcd5CXnYkyrwR1lFZNhMtWh+GKU2XI6W
AcPiw/21bX03huMEiy6VEZ7z621sU7UJSwiZ/bAAqnEA9KROXiktU+IOjjR8p4gJ/cpf2BTRNNBJ
gvg1gENtuyksRepn1DmZpqWmhxTKq49zBDdcGMzlztnc8MOQJzLtKBDmjKattlSHJF6WmPHwrTaP
PEwvT8w7lo/9Up3beXC+oIBuPaDZDXewXTLP+/ajCtEzCLPf8ofMXlzvMZrqSmBbbXjplDk5t/3c
PfdRrlCdr4M9SNuGG6CABsGsiLYhx1xdC1hIrA69S4k3p2yK91YoWf+ZahfqrwHEvjAA2k6eHQur
toZD3VZvxtXj86A8ojzPIC1l8zU/QxAiUMdEP9+2UsZT1lga/C4RLaRq6vonhRXvdbg3LoxYLVNX
QmyUcOx6d0M115UsDgBvGon2PbPH5eMSLfqPAtfz3/2Du2mKfjYODo0mSonXpkwr7JFhbpJLDydY
4BGDM7VDJ2es3EnO6p265danpEhKZMnzAYpfvK9/PGK6OiVT1zCQkS291nwqKyOXP5qJWY1fmyW2
HG9xhiH/n0BR2lNjhI6+k9lvuAYKxIRKwj9weFf2qzYIgjCzk0sV6nPoRvQ/f+lzrn+xtNYYHnJz
ivbaoJsbTF8PxBGQOkYzVksW3l5B/+qiF+Y8MUdHQZ6Xe8iWD0EyKTtMDVvWwPzRMRMIH07QtbWg
mxoN2sYUjPEETtCb6nCxPiBTnav/xuOo75QRt83RbmVylgHstURyoDpBCVtectG6PF1e53ppgue4
dIz/7C56q7SguIe4m/9nTPyYPw5P1udVNMpWcil1UNTuiAcsDl1bLufaKqO90H5raXToSbtlanq8
W9fWjCRGYVxiELGo0qD7NCVZYtNKYIztFfKqYI/5fetm0JST6VqDAsTfXZvLu7qU5maOL4Dyhtw1
KkJ3tTCVEiqp0ExO4Wg7peaq+dD+J2ft2P3FzUDFwGDFQhN0zRRYwVNShpUFD0TbWD9aa7ZOEK6m
x1JqtVdSLmnPq2/uL70hal1U2WAouF5wp5t9TL0rvYxKIy8HJ5Vy01WjaBi9XK6tPTDtpjn0Yyh1
A8Jnhufa3FBFQ1fRur6YkTYyTNEoS+q1spV7nT02Oy1NcadXgRxiASRl9Phwq+YqW52Dri26LMku
Tj/a9bM8x4v2PI5tvBPFbbgzjihkiwJ9BVh3tShaUuHQICZ6CfIJhV4l1o1kcuOxmR+MWlqWpxIK
xfR4/8XYNEq3gmosPBqU1693ctQi2M/EyEo/BQVliUmPHFfqp7E9dGWqmQ/K0hR7Qykbnw+XTVCM
6xbJ58poKMjg1VpOL5LRRCUCGtA8olBW10EVH4yogDPp/io37iPtfwscCYrfsFWv3LbShW0yx0N6
WfKy+KQvdDO8KV7M3jNq3NCLI6WmcoqCkTsydcu8h+vYtI8EGrEdvFugRq93eZlMmGeCKrtQWcjr
B6Pq5iOcobn2kiG9V3vRpEIC5oZVINteI+WD/e3+BmztuIqsvEj0+Npryh0HiGQXIxx5qcPaeBcr
RfGVwD0IkNXqftw3tXVdwCGLui1pAvW/67VKeodD6pfiUgShMh3yGW6hY2sRgty3s7kkcA/0lX4T
Sa8SurIxST86q7iEkW382/eN7ZptXxzKpGC67C9sUWAHPUKFhhbb9ZryrDMZdXXyy6BlIRas6cKs
JJIotDj2IGyb64Iok7YTbeEb9grUCMa+L/TsUqdGqjym6diekLpUzZPSRHv6xeLdW/s23mHI5giJ
6TetD+aiRAzxVPklHRITXB78GLYcZh/SsdBBVU3TzwZ21Me/2E2hNSk4LKF0XznUxkqXss9MZozS
Ft3QLuv/m41mgBmwkxDWvG9sy8GRw9Hvxofz/q9e/nzSp0yROfmAdzPr1DArM7sxuJTCkxc1ZKAW
dMoeyfjWN9TEgDlJ1f+Sdl67dRthu74iAuzllKtJslxkxxbtE8JOYR+2Yb36/dD/LloUsQhrA0EC
OEFmDad95S0ASdcASI+WIeJPsKhcXG0SH10yTF9AFryrIsfaicI3x+LRXfzNweyuaVIUamw9nMMi
8MAGi4MNYPZUWgNWdpoR/ykrmaiNDjtII6aG96u72i8u/daqigYRFK1id49JbvQ/9Dhv6oNbq93n
oe7U05+v38sRl+m/iBMT00lcO7dFYAB+xou0r3GtTGPUJVGXiN0H0sU9vZOtLQMeAzAnksBMdLU/
01r27ZDLMrDVODq0sTd+CBXspgDcCPt+0lLx5Q1zJKEgvoA9Cqrzeo7AaeZK84oyiJ24uICzhN1e
Vgj9T2bxyJOxB3LZ3DIvxltdZ4MVFbkZiTLonEiEh2FummyJT8XPXKvcHZ731ntAdZXKFP6rS0fk
enJTy8JFYLICRy2a4tjYo14d2tKt3xA+8W5TRca/ZmGxX49TjZ3XRRQVggZgJTDV+FNjJOFDSYPo
UU7ejiTH1qxAMQKd/C2Ptc6VZgk1RRN9GRiYYuunXIr4Z41A1V6otLUXyeYJXDhuzG01q8FSwHwZ
KbNyraw497hV+qVY5AFHGJnV0Xbavcxsb8jVgqGGjMIXV1aQOk30VJR1+CWd2+5O68fPom6MN9xf
hCS/o2v4YsYqVyK+9BBxNwUqEqi7HJ3UMc52WDT1F6vRsz0a4+a6LfRW6v3AAdZ95VgRdRbFA1s/
tJxPqdIljZ/VlbXzxG0FfAv8EEgtPeVXbXIoE1nYTpYIOhAc4TvYX2p3ySsbdCAR/qO0kN8+NGFc
qu/FXO01IbdW8OXoq1taddolXHEJjWZDfYowb20xVdJK3H0db1SPHsShnQhp67suHxRQAPp4r6jv
orFzfGk1gc9MkQ4XXdGG+ix61XnTOGRIYPMASa+l2mpZUG4miA8KTSjV3x6ElOqTR5lkDye3+Q0X
mCXQNUrBa00vQrwFOttx8OqkUC5x0TyYY3nOc+F8iMsyFG945xZ1Wp4AyLXu+vpqqjlUiDzLwBzD
vvbzISyPU4TAXlPLzj7EFkL/t1+drdiPzhsxJvgtADLLF3jxsjZSDLB0syrA3t49KeMw3eUKwM6s
FfFldpry2atCZWfQzYPxYtBVOCZqI0NpXSkD9P2aB7ecWxS7deM/lFqNCwl4+wTEH2Fknef2DdNF
WhBBWvhVSH5cT7eM7CqK87YMQlqJI+rhoetXg5v5KYHFUeUa7w5Iruw9S5sHg243eQqy/6+8jKts
qOhpRlw4LiX9CyptjnuaW3PPNn5zNV+Ms1pNb1bJ3FOboGWoT3bdJ39D7tFcfzJpn56SNq/fZ5GU
fyjwtcSDaGwA6Yep/1pEJTGnrlLnJX+YC2W8pGMn1HNtjJXxmKiwq3eu1a3ABb1q6ui8idyrq2CQ
rKHtRqwmAtOC7odDWdZl79XOqmzUeOjr7Sllby0erWm4vADWVDAB13tGmij9e7EUgZs3FLQABhMQ
1o1n7/khbd02PEZ8TqoU1qvTb2uIOYwpSZ+TlckvWerRfFfanMRz5VYtiu+W0d3dPg+bQ9J0h0+J
Ni56D9dzm/XJUCdPFkHZVkX80bMqo/ivLzXZPkSyd7FZtRKj2XnstyApdCl/+/1RDyEpux41RenY
URPU79Jmjqyf7Rzr5ZloqtD+1cy+nI8IjeX6pevZdh/zIdec9AArxbByulFD3PlOOTrNpanbOHmE
T9J9vf1VtnbYIt6ydOLIT9dFuFbaEVolITusgqsnJm/u/SnNp3vIA3/q474cnt/SQ2Bx6UWtoQ/F
qPRuN005yffQU5zNDeE+uW4VPppgT7EBdGeHYv8b7kG6NjQ2OUJUaVYrQM4tRWIoedCV5dQc1Tiu
hi+6NNPQV6mTH7ws/eG6c2HvJDlbZwk/KBTXyIxhqa/2Wywp2dbo0QQ9DFfvG9AxqSQHTR2bcWek
rZ3tcmaXNh8o3TXwS4yNVNJqKoLW7crwqCfh9J+W5Oo7mYXih9Vq0+X2ptmaGnhI9g0cKoCtq6k5
OWRzOSUcJaWQ41Ms5ya/4AYt9rwqt3bn0glaqIaUvtei0rzY1pwJ0m+Z5QZCo1qTdHeuOnXtuY2n
YW+rbH5IyM9cEMTlkA2vD2tR9XD87bwMhBzHSwKe650726DXEpk4ziGNxzF8y6eE8LF0oimgraWk
mgzgkaorItBSl3sPkyN6FWaXl//eXrLNqQH1WsJIakPG6mZH/WkUuSTlthWZ0JzpYiiTSWMmw0GX
Y2wfUwGrZefoLZnTutpG4RttDMqWgARX+6TIjDKbBoMg2QF0Z6mpwLXEntujM7tTduhpmKGIFYZ3
RZpVn6gNVr9uz3orSEBD2sSsCh4efkfXCwoUmTeFen6gJhmaY6FUteqcpTL6UacVcBwVIb30COnS
/nZ74K3PvQBvFhUqiI1r9E06pTzOlBwCt1TUEymCbvp2Lz2oaa3VfsXce5x3QpPNuaJ1DF8JgVdE
7a7nqlaV0TtSKQIpnCE9Z550vAdFqbrmp5LOcXNAHQJYtl9g+/KW0Br+PmQFsE70c1Z3bJ1X1qCV
ZCmz0dXfIystnHceyALQI24uvo9u3Bp+b4C02ulVbV0QHikYDMSFCLOudqr21NqT0lLnRym0P5Vx
1o7vXJuL77M3YxWzVxjfICDS0cDoggSJi5ZTe/2VqxYqjpulVPubQftmjfG9OejU+tVujB5jp8l+
NGkfP6Sq03zTMxE9AksuvmjdZD3d3mGvl/u3Xqn6P315iEfXPwT/7tKZAZUFCN7V59xQnHeuRAfF
r5s0bHwsMUxEBtGC+3R73Nc7m3F/V+54bsxX2tpYSVhJj81EYDh9ddFzM0xPHFxLHnI8oJalrrKd
KHjjoy9jkskggwHEbC2d6DhSqlbnJEG4tKpURZv+xSFpTh6KGgDpKRztUV6UwY5JBpTCPcR4zdBX
U0R29EDX7MAGtn8O/FMkI5bSsLHaAwn1AIG4XBI4KWGrrjSl/FtAU/SrrLVPTpLk7zErzuEXO+oU
JPbAHyLalh5JTTAJ37lkN38ONyyYCQ7AgoW53gnqTFwFMz2l+iEzPOScOb/TKRsPXye3l41PTT41
bL8nFkVjonSq7CBEptQfFNtNOkRjeqvae7hfRwjwbIjawAFSGHylGAfmXzYIH6PMOrp2TVJWacWZ
Llq6BzbaHMiGpwnWkZBkzVdv9Ma26rSOg9rw6ruEKkZ6ckorqS63t/3OOGuhhXJSQTQBsQ/qWJE5
bKwsGc65kyOhcXugrfO1UCORogM8yiVzvZpuo6pwIcckaDOU231qbqp6MWfFGc61beXiQ5aru9o6
r6sUbGWiVA42CRK2gNeD1ppLCBKhhRqVQxm/m1Nj/OVpefRhLMWYXzAciinRD3N/EVNtZ2/ZwcwY
7hBoMZ7N1Q7WE6vTjBopa9l32Nwb2NH1MaTq8xiBwfDzNjbMD1GJmtcppW5s+trYD/iUuaGr/Ssq
Vf6ptjZFIvD6PGVLD5S/VosgTRW7Ow9NzXSwxLdcnRt6MLA7TnbB4b694Fs7Cwg+1QTKXRya1beP
ASC32pxmgRxkOL6fLZRo7+lQjN5eRWh7JNR1Qb6DuFjnotzbYYb8OrOKTHs6YjdfyP9yqVR7/Z3X
rzJMhyVuRULfItdbTSnNUQpylAw4jp6jzxSX35Ve/j3Nk7N3+W1NyaCGQFzLQXjFPslDhU5gZ2UB
P2PIUc9fNAkdOhR/TtBmSkiB0GvBpwMvmOsTohq9qgNlSAMpW/Wud3N3uhSEsUc5NOaDlVv6OxAP
3Z6Z1+sI+npY/XrYwgayLRxugySOnemzVw558rPRLcQrKieukg+ZG/ehrw9q3V16RUYfEdEI7Z07
aSvWQGIGeiYQB1Q6llV4UTlNaSdbXRWnAdpevKlRhNyDQCXsL5BRTevPnRUqmLm1857x7dZGIlmh
/coZJJdev7TdEJdWradBArL7HfBHYhrdQY/rYI1g7s+3T+LmaEs7bSmGLLH79TS9eLKtdBjToIc/
dKqn0fviJdVEMXFMvtweamtdaR9gTsKkeCdX64qrY21aFVLiox2HIKB17DN8nQA5hekTWfqhdQxg
s1WW5YkPUcg5qFpsup9v/4qtCeMHQRke6SLi2tXnbbSum3tTxIEbWhH4gDHRqqeySAbHN/oS9ujt
4baeNuxJkAtBHZ4UZfV9dSi+EgMNZP0pOf3bW+q3oUMdPk2k/RUYdLoz3ObsXgy32rVRbU4annDw
RG0ja05jDUT3qZpngB4kvMneK7Z1SGhNEv/T1F74VNe7p2ilqzdaCSO/M8v8sdBVPBUp32HveMFU
WPnhhPVgnfAutvf0pzZnSvQH742kRDVX68gzOI0wesCzW/bwucerCDaXUuVHV6juG+J/UJ6QOWkE
UwFfLaKcBgCsDWPFtTYc3Eiz3sH8UP1iSONj7IzOH7fTAXks7OkF/Yi6wOriRWNqEnamRMFsmmI8
xgUCM0cFVYydqH7rGy7C4eCrCSHYpNfL5wySujhqH0Er6+Rj2jTFUohRMkS8pa53+s60ts4C1+nC
BkTcilvgejiv6Iuwq8khRjphkz/OpvVTmdDwct0h/TaPxu4lvjlBOBfQHXiSnXU90sioHGD7tyhj
R/0572OvOihZKf+jTBPK4+2jvjkY7Lalv8eDuS5rVWEclQ6g/CDWjaY42ZNaTr6eKLn0y1HsqThv
fUz4fKA6lzov1ezrj9mgctaViYn6u1UOR7FwZRw7yk72op48k4D/e3t2e+OtbhYN8sqUdmQ3Drot
H61Z/mc1YfYkarSqNfQ5dz7m9nALVZO63aJXeD29btSUWTGwuYgzx/4HgNx7a7K15CA6e8KUwerf
cHGSAyzAP8pI6CVcj1fbOA9pNByC3hbadKgQufirzWToXYi7jZ3kfiv1YEPCkwMZR+1qtXZ66bXD
QE0hyLVaPelU5e4qYOrv7Fj1FN812vIe+TfPn2td+fnnywhVe4Hlc3ciKXI9z3LwchWD6yyYpPE9
V0Y19W1sNN+Z2qi/l5GaP98eb+uFoBqJ1AW9FoLIVVicZUVrCWWE3uDY9b/8LCmORZmhsWmXxh1R
HrJ9YaPPp9vDbp1FsgsNdCrGo2BKrqfZOgXNcKcDYNmN+v04UCo6NLaSfBRppRQ7e3VzsKUJwaUN
MH59jaI/m7SRGucA5vo2gMPKgbScvjs1jonT/Btmhu/qomtJm3QtiZ+riZApfqVBFkE1aKVXPLlK
TkunteK3PO8eSQ0ZDeh4ypzXX7EYo2LuGy0LRqWr5zvHzeafdhWLT0mlW76cMmf29T7S96izm5sG
0vLiaAercS0wNrsJ/ouuTS4FoR9GnvAOnlJHT7Tz0btdtCF8u5j2VBe3rhw2y/8ddRXMoDzrpKRd
JKVp3Xw3S9f9wAabL3Ni4KBbkMU6O7t0c55IevA2QbTk0bj+vlqRN7Et1TwQCKC7CLN4zT8ilsn3
fs48f4q14SwG5Df821to4/qh0UMdD8eZxeh92c8vUpteCGqXdZIFdj1+RvKrOvZuViMM0/dacYKs
HD9nWml1uALk+Z6c2nLyrvsjS5eJQHhxKEOqZckSXgw+6dOQpKLN8GOr4/uaLEA+lIqT77W+N77t
0gSBBEwHCJXu1UVnNyQgDMMkFbs44akZngZwS7U/DL38NnggGURmDd9vf9qNqwDEAmJCy33Huq7u
HbcbBRwLGE+EdWPpx7kMp/dKskgNmKWs4j+vozAcUJtFL8kA4nP9Mccys/AlrNiyDaR9T0ut5xjs
1B6zauNkYDkFR5ZiK/HDWkOg1+Z27Is6D8JypMSrlWnjnOU4+U6K6I4f1bEe7lxzm8u3dDkWliOG
DKttokSKYTUJ9JFkQD7yMxge9KAURppO0YAi4g+3jtQe6UxMknai4q2hQVlzJhdK8itPCrfPZhfx
5zwwnKg+jLKOvoDPr09dNWd3RZxoRwRxkl+3N87WsXg56Gq7Ap4FMN9DIEUOyl04OnFVH7Mk6u/e
MI4JUHdhqLwOG4H+zsNkGIBQPPx7P2ZZrfdPdpy2O2/i5nwWghPYIWKNtfyH6zUOHFw3Bys4Gepx
aNU5+lwCA/V2NsrmQLBTgZsg6wH7ZnUE4tyWdSeKIMGD85IJa4xOyCQ6e6qTm7tiKYWhIQSpeQ1L
ynMrxFooFgHSw9HXAktx7bTUsXJfS1tHf+CpbjWMp6me7lzXW6dv0WH6PyMv//7Fjckd1vcqr24A
qkP9qDkQm33oj5rqT6Jwf7UynQ+3N8nWXHkfDCpCgJ9hal2PqKjodHBHw6foEF8M1SR+L7Eje1Lj
KToVeZkc7U5Bp/H2qFt3JzUvZI+p1VJPWK1kUptzNbRCBGGWepGfgTn7ZcmoIuNw079vj7X1TV+O
tbo4vWgAgIFRUlCA+mIsxU7Eyerd6ovW6ub3Wgy4uv7/Dbls5BfLmI11SRiVsIESQ37zFFlXfluX
FiLSkfPUF239+Q0DElRgzEmoaK0LiTGcDb3C8SSggGpess6y5Hs3xfoYZx/XKo6zk9p7dPHNnUNn
Cto0rRyMjK4naYm0BtRBdKrM8U9lKKcD7EPoqG5muX+JrByS+zAJnb0q/+bW+b/DmutsUapNEfdO
mwc9JVvtYLlF6Pn41pQZhL/RTN5w5wDf/d+z5B/Xswy9PANiQXZRJXNbg/HG0vJEsKzsrODWtHj+
fmMboCGstZ1imfbTnIA5qkCMnDM5WfdEhtFDPxTJX7c3y9bCLa7j1EroSL0SmOM5rKIsVosA1Mb4
dxab7YMwdHjNuRtdbLe+63Hy2Zne1iEERQ5tZHGQoZtx/RntAuswK+ahBS6TOQer8Kp7AVj73dDl
kThLiAg7Wf6GJs8SJSH9CildRyhmlY5OmV1KNNx5lqC7/3Ty8dL0/b3Sl85havXiEE0VMvaeN43S
b9BWlmdrEN0ejndzXYHULh4XqLGtAe6zJxurMBA1UCKaf75q5t27CACLewAZWO0hkjaXlprGIm+u
83Atv+bFxWOliqNHE52M0Dbk/Vx0leWP9qx/totZPVR57T4jDWfu3LBb7zI4OZ49GGRMc3XdmRks
7QmNLSLhWD10curbY5to8Xi8vXG3viWBDBEw5RsaNavZ5ZgO1ZEB7ddUdCRNRlyIzmM215rvFXW4
A23dHgw8xu8GKSi960/Zl0MnYm9KA1si7oH0rfKgAjr/CrC4O92e19bhgPRKnkYigSfc6vtJY7IF
FTBWjdA8RWaDv41xPX1qhwygnmf19c6Kbe0TIjY8pElrF/+V68nVRakWjoihicvGyPy4HIdfQI2w
Wu2QBJBHhf5sc5HzrO0FpVufleOAgh+pDCiA1al027DmBabOkABTk4cpqbTTTEFsOLIEzk4E/FsT
cZ2B0jslXYeQtKCorufJixiKKZN5YCU42FSmGf9F7VieS6c2LkoqlCOXQGceqDQOX7CgsftDEtvu
p7ZGGcCb+V8f3AnGoo8J1PwNUIl9f3vpt9AtGtEeDXmopTzeq/dlat0y70J+4TS7w+MQ2s5doTTz
v1naJP9pmZZ9VACLP/WoqlZ+3GmyO1Tkffo59oad37J1jEmf/4foTbq++lhyGFStNAHa5GVb4O0W
q1FyKAe1jXfe1M098GKg1R5IUn1ss6oklS3U9seMqVF11EFeafdd2SKNdvsTL/+39R6ggb6A4nny
wPRe7wG1tXKJDRxVCFgU5WHWW0WBXQBO5NCNqEAtFb339ZgmH1T0NA63B9842kTXYF8XNdfFseB6
cDEq6lDmufuMvZXiJ/o0DefeSLXZ7/Rm+O4Utr5X29qYLy1epFiAJ+DY4q7iMrpIndfg7fGsgGCL
jtGQW7j+hmY8wY+JjByJ0D7Vvg2tNlhwSNow/3p7zssAqw++WHmhAIg1HQWS5Zu8eIS8qoyTxkbr
NcM08Ds2T5af2sLFMaFtxueyXkxTU8MRviriuT7LdLTyPf7a1m8gx16oEHC+YFNf/4YGMJlQ1Nl5
jkyMyE9wZ6JH4bh0MtKklB/RhR2Tv+dm1LLD0lPSPtrtzJ/c/hAbtyxLj7sKTCH0jNagKkyC4ijD
aepZkxRcjklI4bg8tFVS/0hg3lXnykO9/TSmVrLHi9y6+ZCOI+5ZMA30OVZvitFQsmoSPXz2Rt0u
L9Th0uygWv30SZg80r0yFZmv9azgwZXj3N3jvKVZlxlj7GaxXzGUS1TzKEW+6WXOhUfEvWi5+oYm
NtE1SPsFAWEhW7lapwxx7BaDmueosPOHDBnX0jdp2v/XoTu1A6bdWg5GgB633LRIqF6PleWKEqlF
ET4bPUtwtMzZ4kjUg/ZO6UVUp37dDrF5QOfPS3aG3tqOQMSXhYCKggDy9dBzpIwLEMt7duo+t4+d
DDGnzNEu9k2h5s3HtrHK/3KCjB/ApfLPY65o6d3tzbh1LRCjmci0LCq+60ZUrpYgWurQe476DE8T
oUxnqZax8jXM9BxWepxfQtE3P6dwyPbos1u3IGEN9UvQpFRqV7egHomuyXUN6eIhRYkGZaFaHFKQ
fsU5mrPkUlAIF2+Zr8mly6WPVNvaSmU2s6TtsUrGMXJskoeqx8kwzUodCVhSuhMOSGx0OQtA3MYc
999vf+2NJw4yEK4p1DhgCq73GsKVQou1Hl5UoejT0faSHLE/3a2N9K43ZbNH8t7KdhiKltRiscvu
Xn7Qi0s3NNNZTsbgPSvR7H0yEDgyfasV9fuoUWV5xMWgkCfPiozuEI363BwjRenUY9/xilxuz/03
0GX1AABqIMOkOb5cfKsHYOjZzbWihBSoW6311dp17uPKc9qgznX50Nfl9CWV03wQU1Lf1e6op3eu
IlBIKGorZJlEqZ4UN1R3SuhbwRZxFqpIKpkhnKXVDWA6Qip9hUAq6nXJt6iZ+/cZ64RBXaLb6bFv
++JDOSN4czRE3prHGbW8T3nc58YlyZelu/2hNo7FEvZhcMZzSRFqFYWHtInsYaqwJAhpVJCKWqn5
75wnsy+ohcHlckw6mrfH3AjyluF4jQCAvpYyS0azybopdJ77Yp76g62EznCKKl5i//ZAW5Nbjp5K
55LezDrjB12r14ZTLYrv2Nn4YtLUR7dTw+yCmtr8tYhr1fhye8iNQ0ef21uUqLlM6QavzkAoKfGH
MYGHUs2AaIAxnLFcbPT7OMun7M+POMi93+Vo9PUwPbkeTbHzpCoal9HszP0vMpp5+BR5eoMxLijj
N9QRMBsmjjXgpJH6rrYulQUk5Y3Ze45VPf9Riwybl6qqf1VhlOw0RTZXjtyQxaM0+7oFBJN7ahMR
PudxCsUm0aPvk0HESkDVaMdJjL15/vOFo3GPugJR62uXqbEpBUUcLq/cyYZnvccpyFeTornLCd/2
qvvLl1rfTnBk2R+/+WJr9O4cRaMRddxORWbhqpBpIsouXZVK89JkvfkpMc1aHis7tA5ailrLez2t
1L0Zb93XPIgLgoDuIdjTFejFHrUuKSl+P8u+RlBLawpk3BsdBuxpbObUxuUKBT6/aKjh3WXo1zyH
ZtTHpwGQ4Z717Na5oaeCbhQIKdDTq+gE34BhXDbdM+zVJvYLu+3/yqquEEdhYn27kxJtjoZwG8BX
la70GkKhSNLdwRrcZ4pVykE1p8k95kOX+qqXwNn/852FdgydPSqrvMirqYU1O6ENIw/TBPxzBcQZ
sFNFbXyencnTdgbbOjgvBzOub4QeyxVbitB9dkX3K66cyfLDZKovdDUX8dR9jZyNT0n3hwL8wokD
r7jEfC8e/UI4U5NQ4XmGgKIeq3AKv6XT+LXE1HanGra1X+lxU3mjy0A7f92xyZIijdKxIatsdP1S
yEZ9j1dYhBub0oiLwBz5lFteXvn4viYR2uOZetDjtPr79npuxPCLQzVcWbyJKJWtZoz4im4j9+A9
UwIN9QM+CLF3yLg4w6MboYrwNMVJXX8dYYl1x9tDb6wuQxOkI2aI/MM6r5ZtKLosHqmgInh8MlJb
+zoMMj5YA6YPWiWGp9vjbSwuJwQhXgC30EbWkPwyrtArCT3luYhS8pTZjZ6yMNae6kL39o7JRlRA
aL7kRtzCLO/qmHhZjR6tbobPyixs6YdeONVnNVnKx7cntfERwTAAP10Iz/DDVgPpiSOtIUWu2XTb
djzoWpd1flNYSntnUatrv6JrOus72deyKVY3Pl0HMLbkIDiHrJEajleEUSNnnKYG2xBfYhG5J00f
e+feGtrZOGpTr8fvqzhK8rtirPN/b895K+zkZqXVAgSGKu+6bj1rtd3UY4h0fONo/VlnI3n+0PSR
d3Cz0HvSrEi/p4oEZlsVeJtnmHh+H4cm7y+xB5D2z68pKhoAHihMAPZ6BZcBKqMLB8hxokzG06SN
zokOM7LZdja6h9Satb9uf4Dfycd6Aaj2Ljz3BRG8lqaJI6eCoeuwAK5SO/cZiNqg4L+u76ZBi6kE
jTaaKp8cNzLCY6dPugysYVC6n2HaueVjk5SW4yvlUGiYnAxdeXa7vlB95GhBhnVDpIRQY9sJesqA
CKh8Lro5eZax1PL3Q90rX5W2yj5k8USdGOZoCZXVSUPZ/Lo9za1tRjMbQ0duSLB0qyc9yqheDiZS
6KVdhU4Gq772xo+FNom/xl44T4XmFPdjbjuPPcZtp9uDb90WC213AXsuEKHV21Pje7GYceFA4Wnt
tzBBB0t3hGj9DJjPzlgbERR4LqiYzuIXYK/tlfCiHvXamsJn0Rikz7oahc0h7PWu8qNieO8gz1qS
Urlai736oA5+R/CX7uzirQlT4KIp8Fs4am18GDmFivCIDJ9DrSpPdutGkc/NOJxUhMPfkNFC9IR7
SrxG/2ndVxPpZGlxr5POwyl97EbT/KRXnn1xJ63AcVsRX9BtA0+n2unHuLCMb3Zu1ee2UWb8BSSx
c4IDgbdzl268hdDcgGwCGFm8IlbpTofiBhY7bvhc6YXrnm2jFepdmQ2J6vfIOmq+6ijlYaJBuvPp
NwfmGqeiSR6prSUA5WibpYpt2HOv9PN5rlHbt7HaOUa6kn/S4yk+tUJL/rm9wbdOF/qzdEmId2BL
LPvhRaxDNxef7Khn0/WedcxqodIPqb3msQAfenSV1C0/zSGR8lGH5lDf3R59691yFwYyzzGm7+tk
r9Fb+pup9J7nsC8VH8/3wfYrC0hHbg/xcIghBO752WwdM4JWzjQdXV6t5Te9mDFuNnBkqy58dsrG
qvxuNuSBx9tW37WDpT15tkx+WHZstWeh2E7sl3o3fbk97a1DRgXHwP4K5sErr4PS0Jaave09J5aY
73qCBHkqOuefLo378nh7rM1nEpQqZeAFxMlreT3fpBIatkTcnzUs+8dysuLnocqiOyJM13m2BIJ3
7xvwo4tRozi2TulcPDX7bOijU+wcra3yOU/j//stqzjFqAsRymW3Zdmc3xuhqX2dETB5NOxeeyfK
ok58N7W6Oz1u6/44FSm+xOyB8Cc0wY7OS6UdixE0zIxr9MeO924PW7u1IcG1/5ZSpRqwPvz4oeb6
2MXhM9KZ2V9qWFqtb9cDUXeh5fTTHFEq3Q6pZ+MILgxmF2WrxYzCXr0xppyL3tGTKMDau5hP5uQW
i2HMwAUjpzCYDPcc4QMuzw3RnbpzAjcuHVsFP0LJZZFcWcsAlGz5IsMz6dlBEKg9DJFmfFBhSR/V
CBnXQ20sdVZq2yLZee02vjQDA28ky1JBp66uWTtyKFEX+WJ01BnQUk3vzE4owQTUlvTnARRtcPsk
7I24uuraNB+pAhZRgCRiJc5aRFSOsJNpayfNgBruV5r0vt4ec5nFKkSjlAU3DMVaPvD6Tm80p5V6
yOdFG19+NWotdC6zOjX5G74m8msGoq1oXqCOvzrkRiecEsm+gI/tPYCPa351NaLAp9lQhH50Zy98
AxAIszxqDZR8yKXWNYBeFDn+iOQcXpiGRwj+zXynqsI6VbFuHxLFa37oRtR+EV7qnQldUF12zLjY
o4cuq/bqC7/4GauZK7QK80zjZ+CMARWnmUYiYdeCGJvraXJ/ezm3thAttYVZDMaCVOv6M3e9OnYu
rmdBX7vp04L+9KewyN/3oloeyHIPwrLxVi3yZzSeeaegcS1Xx4u3ClW7dIp6JA46IzPag0RxVjkP
jWzyRzua5g6SzGT/UosZMrk2x/G7Ue3ivQx96wvTrF10BsAHE6dd/wiXRCBrU9BPtrKgWgjVy78G
MN2B2arG3q7aOjAvB1vNWPaWAWQWTYnYzL2/E+gA6gXF1O7STFZVkNh1IaB51RysRzwbtXvpplNG
ppM2aYqBbCZoByEJ9dNVylk/aGY37fXANz8H1fff0iEuevDXn8PITEMoMb9wUs1xfsiQ1zYvhSGT
4kBXaleoZXPLQW1RiVdQl1hrFeFzbgGq9RgObUX9nOvQ6s9j4dTdIQdjFz9iKrKTcf2WZV6fKd1D
/4q0Eoz7mq0bxnEUAQDjptQ9QI1+0lj25yqbJt3PZTKUd73aK949etHtoyg8O/Wl52TESh3GUfdq
2s3zQakzcIAK3Ip/3M4ctJ1q+tYqAHVC3WfxgkQR9noVcL7qCvotKexGu0sPGTSKQ1mE1Z3SdJO5
E7dsDrZAq8hDFxDgarAoNpyihfsWaC7hy0cUC6Q8z3lfyMtcx+K/25fM1hEAULPIzQJz4KK5nlrd
W5MTj1EaFLWIUSRqidw/F+40m5fbA204jBqEhcyJigUX+LqCAyHEGvWiQAejVpyEgp+u/RT2YHog
O5ayKmBDidIbePUL/uzjfWik1QkoeXkYLKu+K2OjP+/8pCWbX289xFwWRSJqsDD0riffmm1k2MJO
AtNMtf5+SqeuOHcIFzcH1Y7f1aTN4afByKKDbUvNuSMP9hKsyeoyPt7+KVsH7+UvWcWquaw6bHPU
NHB/pEnTP0DCrD9oYZyE4GzMdo+xt7XHbADRNL8AmVLvvp748paQr+RpoIuinnw1jNPjLHrjH2zq
36AWxJf97dFBuED6dT0W0bM3Y14FqVtYqeq3RPo4a3Ygan2VvomJjXuv7my25fevF3ahWFHBIceF
/3E95qhJhHZRiQgWd3Px3gvHTF7Aj/UfLI+c5JzUQzTRMCom4wAFTOxSIreO1YJXw2MO1hyQ/usf
YMDAsmq4l4FuSfNU667i3ntU2Nu72/tmcyFxOHNpKyJfuFYBUnB8CFVOcGCUSv9tqKbPvcg93iLI
+8HtobbaB7ATCJ+hzdoEQauFVKVD1IPabqC3XfTdHc3cPVRNfjbsVhwxsRnrYxtr5sNIZ/Nb1U3V
Pf+N5+0s7RIArJeW8hi9IELdBWt7/WVpPtPBBOUezK7bGdAf45RJa6PWHvTOLg42uE/74Jq6Mpxu
f4CtTfVy5NWaWl4cdm3aRAEoR1s/ZKPIaO6BANA/hXmkXJS5mB6y/8XZefXGjaxp+BcRYA63ZAdJ
Lcm2nCTdELLnmJksksX46/ehdrHHTTVEaABjfGFgqqtY4QtvMLowDlS8kbdoy5euCBQE8KBZICnk
8ucT10CvUn+VMQhtTR48Z+zuZrSWv/Qy7CWtqaHWNyZ8aaldepuIO9NmfcOsq4lskQykyFzJ2fiK
I7b7tc3n+iYMk7E/RG5hJPuoy5UtHvPFnUapAlom1wbnd9n1f0WinkKdWRD4/PScUpWf5FQAWsNs
FClOPfOue72M4x3XehQfI3Tufkd9MoyHOJv6LUeji4u+iGzhBLLotCxL9NcvmcQQUyg1WYLJHKqg
KGwT7JPELsPptW5Hr2nLXOXiotPRXKo10JvNJUr/a0QKj5DH1BzlviyqHsbZDQM3EeMfvaCx7c9U
c3Yqcn7B+3v74jxNND7oHVPJWCM9RkqiMpVx/JjOyfxIH6lTPw9ebcwPIaizZme2WrPlAHbp7qJb
hRANLSvojauZmpPZGJHVI6mWee1Tk7ao8Lmzy9IahdttRFUXl3Wx/YH3TQPQWn3ISi/KpIEnCo85
bnW/EM78hfhRj4JqNLjEQC3MmU+XQt9yO7pUEyNpJYKHlA/yY015FFZUhX1T8djS1xj90tCyYT+p
c7fv86Yzj5YmXFi5A9JYNxUIv0CTWnUPtscSOzM0lS8f/9QLPpx6JD+LNuz5BiP2gkk6e9wjdZh+
6bPYvUVjwbMOEk7jr6ybq42H49J3puHKo7Ggp+lQng8YKrkeVqlB8cUSrh5MWhLLK3rDSgGlm8x9
AyF24Zrm2UXmiAqFYb+RkKtdQ5Agc4CMuG7dmw6AVui3TjS5HN+5ne67LtPbKycPE81PlGzakjq6
dH2RFOJqvdiRssarje0NZVrplUn0USvhLjOcXgmmFMS6DDPvjzdgGm7Mmn2yzGgKZgwXKh+oXb+x
4y8sO480EubUgwAwr4+0Y0aKNKi3/oRXn7h7R5/MaIfCu14f8D5x/gVwYlH/X6ha5HHUas6/shnr
daFOOSiNaKhubXgahz4V8gSZUd9JTZk2pnehWoEOA/1gmkeLpuhqvA4KZdmJ3v0Zx5563w6d5vhT
L4fimGm9r0Kc/Kx2k2YEtDX68JM2S30rf7j8E5ZKCQ/EgpI8n7LRWShAZuApgEguRltuLo51bqbR
le7IofsGrDVU/Kz3vC+xAgnwmNZJ1Vx9+DgDUEUxkTCTwubaa8zpeytxZnC5VT42Vw2ojhtpxCjg
hbA59V6fNzKVCxfpEgQuVlwQEOldnU+6KbTYKFrGa7nSf7XNkKENZTlqNe5yRViZj69iMZzGWZ+T
jZvrQlCNwBbfm9LmEmKt7vBwIjVXtQKspYFXrJ8Ybt7ukgHC5ftLeunkkA4vKpQLmGIdYoaGUxVO
DNK75abY50ZT+j3lEMsH9UrX/+OD0Tql5ELyvYQZ5+tZxdqMeIcCiKwVMsBGpzgBzG0PMA2T7/9m
KMos6FDD6lgLQzuosjZlzVCTlUVHV8mGwGor5XtnG/3HKyavIIEllADTuI7g4Kah9ttHdHZDWFqJ
2bm7RvTq7ZSG6eHjs1raeZSQ+GCARs8XUKeHSvDbuT+xHHrAKVHJdg59qJisNhLP7491afPzkoGH
Jfmgo7CEUX8FZ2XrmZHbp8pPrXNDEfS9KQxf0eNQDRSKB9dz7erjDTUuGpvvj3zprgGDTr6k0kFl
o5+P7IZlrooIbIDlJQPCt734lDvqLywppu/zLL+WUk8qPw/bBxl78uPRIZZ7YK6pfjH19d2uhPBs
6aSRc2ltc53OHsDm0ka7mqpgKr8WaZXq/2JIKtEL4g/lmzd8SlX2atzHWfwo9Vn8U3Q1zJeJxoLv
Dp36gA+AtRE2XPi0vJGEOAuaZpGfO19gYY1DZ8GpfhSD2dyGbV99Kg2j2FWmYl6FiMPTnDXM6/e/
6tsbDfYmJZgFzM6wayhcnVtuU/Uq4D+3TB9CzcQxtRxH4+X9Yd7MDVcRPh1K/wsuDLTH+dyMVC1K
xYrFY2s3+Vev1Fzp96Mj0KGdDHlSK8NN/LawtmC6W+Ou1lSHiDhqEQZaEMcVvA0c64s7DNWxUMph
nzqJ2vnDFG6s6ZtUZpksxQFUfahn0lw9n2w+Tr0Xm4Z47EOn3slcsXZo7ce7spXTJ0901UevOsYj
ZVrk0iAaU+45H0+DXAlTNhKPNuT4HiqEMFRfSlsonxIwPFtetJfWlBdwsaKlSI/a7/lwWUKK4gxZ
/WhRNN1l+ObtsDEtr7LGao6VMO3AxFbhy0c3EOd/oSNyybKP1rhJpDtFYVpj9egi64sTmHfKwqSN
fXuglofksIL956bJ95tnGLVEQGs08NEyJnlY1ZtwW2viQneqR80bVGcXU/Z44L5Rp10tp+rr+zN8
cxKXwaBb8impbEGuOF/WPnGbQZ9K8ZhPtjXuZRaZuQ+YLvtwef98oDVoPBPWhHhILh5roqsfGP6I
L46g+z5LRR03Ho23R4FJLZ1+ojWoeepqUtycKUX3AUkWIdwvQ9aVh2S2syB0Iv0mHd1uA2H8dm+6
fDCH6j48OfKf1d4cdatvgP/hhQOX+5pYPL2GIzrR7M5T6+RUrfKlTuT+/S/3Jt9bRDX/GnS1TdBl
LClUYMdZNNWMrSiYicChQJXt3akpf3R1Hv2KPTDjfWGFGxfrpS1KCk2MCE2KRHI1YQMhuBEhCJzk
jLIFJ5a7/W7sFcfe0bgbf74/0UtblN43nZNXCY43MiZujq9JigcuBqT1l2xUJmdXV2UZ7d4f5+KC
Lv0nVHpBZ695b7piOArmojilTDRfvMKTfuTN/2nU8BeGHuoUdJUFEVkVZb5xdS/78ay2u3zK/47s
rt6peu71KOwafEfZrz/EYstgz4V6gFIhrvKu977NhhiFX7plHi7AY+Xb+1O/dGDYvWgqUHsEbbx8
gr/iO7MbPCESA8fHwTrpujDv9cZt93reFTyYevnRcJLU3KBDTJpOjANK7Hw44XFpc88goVSZ0hfq
WMApdym0cVFl3xy1cW+HNNzSEL8wSdp9ZACM/crYPR81Qyal9Dq3fAT67pwStQqP8OfKGziWegxw
2Z63DBcvHBM+K3Vk5shrub6HsL6mx4JH8+PUNWEfqEbXHPuu1x0/k1QH3v+GyzdabaK/B3utzvz1
DWsxNK0sPOxvhMz2I9Sx+qqRbS433v0Lm5WMm8IlH4Mez9qqoCtgilBLw9LMELUW9HgdX2td0/5e
wMk4xadK0fstOBrdb7KmdR9S5Fu3uiEXvyXWXIQeCFkgvnn+LZuu1hIKmnzLMgRBSSP9GMnQvSIg
QQlTgkF/f3EvfkmiK6hcjIkK5vl4naZAsO6N8lFker1XJLec39Jwuppnryw/mgMsxwNWHBhVQEYs
9vlgulXL0Aqjioso6YIpruYHOobqdUOb6T6b8mjjOF6cHAnWgrZZZIeWi/GvnaM50ZgNM5Orsr65
HTtTaX2Bvn+J/dboGYf3l3JZqvU+hcRN75lyNJTf1exsoTtN3iYVCQfep2mKq+AcOuoXze26zzzq
8z40WufP+4NemiJygvT60e4gKFg29V9TjGy1zOx44iRC77jzBOx1Y0it59IptqRILm1NrjWghvQL
1TetSa0y0hpsP2ZfMi3H28JIE+WmQqFguiNGHsNntVNMZQtSfnFVYTkt6JVXuMb5BK2qGbwSJsxj
KlT1GzgZPGylOma/NJqw3+owu4MmD2ft/WW98GSCZkSwY2HJMvhqWR1pzkVjtMUjgvrJdy+dal92
unB37pBoeRCWNA/9eHL16ipWiizeiPMuThqxE5QJUIziIjifNP2LKtQU1MDyvMp9PCjwIcTbzPUV
2Wj7Lp5x7s17Q2ykzJc2EywyFprKFf2bZQf8tZlwTZWxiFE6ZAcX152M8/3UqdH3CD/qfzHDhaaw
0EtfEQvnQ0FKM8pYYFYHPyd/UjKt3jXKkH2eKRRcWxQLxiDDe/2jYFkuILbvojWB9BfYyvNRXUUN
DSB4yI/pYRKEE1pDREDRT01txwP1AmXfGab8jWNNtpGOXPqiRNBg5HWwcDA0zkcuZ8y7abjmj3Uv
nTug+DKIUsxwfCHEtNNhmu48S2zprV140rhYlu4yoy7yM+ejNr2KXEgSMV/ivCtYpsPDgJPKrpyM
vN8lrbAHPys7XrTYC60HbLmcX+8fpAuPN1E0ng2UuUjd16XXOes1Naz5BaU+u+lN0mODCz3Q/bAs
96KMq/NyE0qT8a2rPXoam03tIF9UR47bBF0+dd11MzdZtU9gMmdX70/rwklhOEDXdGIwHLNXcSXl
F320LTt9pDvGTqoqGeu3dmiGM5StKkck8OMX0tmAqy85w6EiVUaSu+OS3bWeo4x+p3jtT9GQ/zV9
W12VY1L+yuph/vz+XC/c+xwZABp04eA9rFmmmJTrWeag1WRE0sVSsuvc7FDOevej9gbvnywtrI1N
c+GwMCKahFRfwMKs0T5Ij4/SbM0MX/gm/qQasWPu8R7MXxKKEn9Kpcefq7L7eGONL52Wv4ddXfpd
X5eKhv3Goxc1L5WonFNpyowGSNXXLyJsTgBUPlmy7W5KNanq/b9ZZuh//CFhWVdH2nLSQ13yhWcU
oh4BVZ3qIppeJGTsoymdYSPavbiDqTu9Mj8XadvzqwEZ8ExJhyzHOkbS9akmopNIe8TWDxvo92d2
4TEFywSFHdgYKhDr/FPrurD0Fn1+vA9uwloUN0YDhd1vlag7YnMrMQiNQ/dGRB8Hei7Xwn+HXieg
Xu3imdeinK1hkYkzTu05e08xrZ/4Io8bK3pp19ImRukCVMKSHZ2vKEBbRGAyM32siq5vg3TWZX+j
13nfHhrFQdRA0euQlpNmzf/iNlpMrhcDOZoYa4Rp2UUeZVHgrJyl6TRaMNxcEM+/za7tPh4iLIVn
+s+vOKJ1gSREabzTYiV9BNDYXLv13F73CEV8yVEof3h/21zaoVQoKR9QvYNesjqOCmSjDDtVVAnt
Ij26M/SeMevM+8ThIfk3Qy3WIxBc6XOtPp0zs3EJHLhw5rrv/T6bzIMdm11/iHOnGjfumUvnAXWS
/x9tFWbh2zAiKYncoo5vaet3AqTSnRYOZpDk+A7UzliEPjrIzlGgFrQRAr0FM3AkaK7RNuCqIVFZ
zZWWi6JGPaPjYafpPvZqNF1bfTGURT8OTq8ajvotFTjra5G0thpgkN7e5JmSbxnpXfrAqG8R31rI
I0OSOz8wek07P63T4rEYWhT4cJo58b43e9vKNiFoF8eyKDwDLAD1tQYr25kUTq3hyN7UUeonRZdq
gUha0KK1rLcEBi98YLDXsECp1JJ1rgt7NsjnTHZu8uiWrRvYWePd4a6Z3+ZWus+63vwHMUDzh0Sf
eQtTeOEOIhOka+og/L5YLp0vqaVX5GaiTR+HxK7v8ehosl2oRgiX/EbQD9gxutBbudKlMXmjaaK6
gP7fyPpJJ0EkWarxY9h2011qmfF4FFDd3GDEA025S7xQr4NyiJ1hozJ0ITKhtYeOHnj3JfxbvsNf
+cqM9g7EOgytQpG5VypW7YqP+sN4lcpG3KfArrZw1pdGXFLRJQkmxV+rwuaFLrpWjbJHqJbOPkpN
71OLcjMMeKRI87Icrz98MfEV+Zqk3YtW8eqVRi85RRkSpeIRgI/vqaPYCaBG2X6CbW9sLOeFMwKM
n74l9Wjg82sgmYssyugs2xaq7qBeZx1yEDdlVrri59SmxvTRKI8DQg8K/J5NPeiNVlOSAIvQNZgK
5eCRQePNZ8dBFRkiD3I3ixDx0Ke8CSyvdP55f1Xf7Nhlw/CIkZDhhIIMxfm+iYZJRazY6x4jjUZ4
4Ggpghf4lKC3lST2aARaOcvD1ANBfn/gNyvMwEt5CAwXeDZizfOB09J1k2osBiT1ZXNXVf1N1KFk
7E9VMXy09rUY0C+avnQz0CtZF/bGZGrC1oudx8xsJ8QXzPEhiUAye/3kbMR3b2fFUPR+uXBAp7FL
z2dVN4M19lrqPHb0OId9pSC4gS2qNZ6K0sw2NumbE7hMi4NAjAzABur3+WAiBZsyp2b+5LpxvMe4
cv5jDvb0M27V6jv7bDN6fbtZmJxO9YzaMDosa6biLIy8bWRWPg2xVezNpkWNaS684pR7Yn4ejGG8
RsbT+xfTJGsHiQaIACSYfj7NMJR2OXpN8QSb3t6VpaqoPsD03EfhoLjihpfavxoRz9oFCrNsnvMR
BScxpeudPxViHvwRquJd4XTRXTyl5UFU7tbl/eaRZAiiZAj8kOEom652zWTYYlBGt3gaoTxQZ0qU
PY7r43dPt7pDE0f4SRbZmJImeOEWUdtkLn+VatGfp7LOS0U1mn4YKMfzuRZlGusuE/sqtMafyzmQ
W/ZHa5AwAQ0KtzSBeBXhR6GRcD4EUhxKZ7eG9qKN9XSoGiGfqOk969OswrM04icxtsohczOIvZbW
3qZd+2UubPnt/Rvn1UD276lyz6CrtjRQFkwj/ffz31FWEkiIOtfPlp7bivANJR/7U2TEHWrtnVcB
46hm20z2iGmo08HL0shofSds0+HTnJuzeRUh99L9lhLgzq6QnvvDCe3ml5MB4MoW1MmIgH9SgVhg
nb3+vhlsjFYVy/rZKVJtfc0s+nsDRe8tJd9XwOv51HAnAwIDJ2i56ta6RdKWg0hCLXkeB3dM74E0
yOd0SiyctLwQYPjkqNE+Q2faukqM2jT2tT2qubEvkzKfT5MqNO2zkyhx7s/EJjEqein4Xb1IZnHE
FzML77XZ1KprRLYK69oY0ae5FoVeaF+yjH907N6wNlSRVrcbrzxfiAMP04lnnxjy/GvNbauGjlNP
L+hmVQ9A4ZLO9zTMGaTuRQe73LJdpIzD//FsERdiwtIcXTYs23R1DEUylEoO2ejZQjrROirtRNrl
g6Ku7RtNGXTz1gH5ot01RAM7D0mgaW+FlVb6S1WmODRp5D6rcaxou9BDcsH3yql3gzqBK3VIlbgp
H4o2UzPc6+fok9VBWbi1XGk4IGrAVR9jt9bKn60ZhtGpCYU515/mUYpa3sliKo6mQRvlYU49aKNZ
1RUWXepUEYXfmM3YH2m4NDdqWhat3+SjlnyetWi4K+1Gd30HxZFfdhsnUDvNZv5mlkhf7Vql5zTm
Tl4f0mka+ytZKFl4rNJeb4Mxj6pblMHrND10whu7m9GdGyptgzGF9n2FR/PvjPJX7zvQ8us9gsxl
8jKZE2L0bZY7aZCjXxj5o5YrZnqw8yFMvkJfyJ+8iSU7lfTCnaC2ijy9E7VAG4SigEn33ZdWbSkn
ow6dZ4fAKN4btZd/qpu5k3DEw9Q+WiiORfvWm3LzenQTTeyk3hbTHoPAQexdtrT0ZT56D4ik6sJX
B3QUj3BystCfLLi2wRi1RrPLhDHJA1SULrluFOoxULNn5aHlGQuvKqjThQ9hZIy/efUg3H2p2bG7
azsArLelqoq89ENUxPt9pGUqpoeOOTqn3qw0J4h0xNiCGg4CrJZpdH8g0BHaJ2fSvfobaZLZ3VuV
VZq0+efsRu8gQn8VMaf1timb8V61mq7zcytOPBRn5ya6rnt99Hj6mtram0alFUel85z0Ts30zL4X
ODjngYks/3wFHD71fOnGCEgXcwnDGGH3U9LRcwt6NR3K5wghsS4YeeB/uXbrTEFtV+IzF+eyaqkZ
jXuzQiTnZECOz++dapj/iWYZd9ehrByR+SmqK7DX8e4MHd0X0JPcgNfKno4RBjfF/Tyoipb7Rsa1
KnZKAQf6ziQkCb9hx6N113UdedqdqTZKeR0WVTNWgdHVZfEtKgolOox9PcYvWm9j7dqqTo44cCvz
UEdZkoRDoI6YqOmPUIm7WPcHDZkVPSjASVtfVdCF9qmoQFFdO3UVARntVacPOHqd/Ka6il5GB302
DBEFQ4L6vD9AeQpvhsEecTppEvDusGH73E3RPKjdxPvZhHoW73R7Cqmg45D0KKY4Ur/HiBY/zPT/
Ir/pAQJeJ1zK2gG7AP0/IX5jWJhCdd7Brp36vd43qvGNXHMaXjRDGCBOerVLvw+it+5NBSbHrdXx
KvkgnZAIcd1IbW7qcPDGILJ02ex6D/F3f9CrQn1I6yL9T0fN37pX1TB9nKjg2f6opMUcVGmKQDrC
0ZqvNo79y55L42cNn19je8das7OnObWCUBhDjj+107Z+lbt4MOl1NKMu7rQVZvKIVR5ysxAjmKI5
0YIWdYTfrhZPRdBmSvG5BZvo+rFdueNVSVNl8vs2Ckdg8sjO3NR4S7UHNZbx9WzkhrZrpJwU35vk
JBGOU9JO3RNOkexHw+B+6hHBrf3WxOgWOpBVxUfDTHUz22PFo9iHZlbr7LqH4NICN8AA0npCWaH4
HfYm5zrv8haqXOP15idoZLK7yRs9NG9Fa6d9cUjV2bRvkiaMf1p5OrW7fDagx1qNbiKgUUfWN3i0
6YAO7+T0ro9MYl9Ffu3ObEgdJe5PkZmF8jH3QjcPaAfpKe6C6jK7SvTKjva9Lg68/xjGio4r6kvV
6/2VOpQ66VoT4s6Nwk4xI4aUh92nuY1hfOcwPB8b3Db+8LCZdBPLaTpA7yzV3xLLZB3M+gyaC13+
vD1aYi4/q17mWUFlN6m1N0azE4eJp6sPhF2b40Ghf5n4ToaLpj9lmPxc5XRDwIOGpvOzBMYxnQbp
9vnOzS2zo43pTXiYVqCph1nK8rbJgHXthZ2M9nWpDexnrah02wcmXTUPZlIm4ghcqbf3oVoCO2+F
o2i3fU+BW9uh8hRpv6aiy7GmUOoZnTxrTHP9NloKpjT8I9bT483ogpA8Rvzs0kFUyRH1KlNxdrmI
52IjqXytXZ0/4ehf0jChzefhoPymc9BErkXzIH2JYqk8pBBW5B0Hvqp2mpEX7s6KqLIdS6u3vE9F
AeFzX6uy7vdNNPOSZkaaP9tWH9bXYd2LbyYozZ4anPT6P+EQu5W5g5/bJT8GJVbVA1yvQr1OvKb9
py5tO2ezu0V1mgGf9Vc80KWxgUF8GxLRo6AsSwMRzh2p33lI1Kej3SJkYr3MCAw0yxWsRZ8zPW5O
g9I3iU8ZsWr270fNq4yWMMzBhwttLUhfzsJMPh+z6Up30qEUvixXTednNLqSm04h0/UrL+q2lD6X
XODsA2JGsQCNNaqTFA7XVR4QDmHnTZj7plhP9FdVJPNvda1F3afQCLmlXQIBzSdesMdDJaUh/KLs
3A8qtdAopptpY5kIWB61kLXLqCF7NNpjW3sJjTxhXb36EUkj5FEGe0t98803ZSiK2vQq2LhAyFb5
FwSTNI6k0F9418rHdpLRycGf5FkK9M+PQnOyLXubVbbJ5OjVoqSEZNRSg1kD8zO00TKSkviXl5ux
5SMGNtxrfaHdSgVidyRwmnAqgbPGKDWxcUDf7CZv0SKn0ESEjffJGopcWgM9vEZJf0kpxjrIJjt5
KlScuOwxzzfyvVdoyN97iXMGdQzgOjpDbN51wz0a5rKY40R9GVNc1A5CaGX3eVTaYT5ZpDDD3mq0
Wb1FuCO3dqWeu8+gMHo9oAnj5MGElfWY+2mBxfXXuDbI0o/lRDh2r4uy067yKbK9h7kmRE/8VCHi
K31hGLH4TzKJ0CI87yEgjH6FikHyXfCSRfswm9vi3nPzogh00InZXu907QlJyEHzbbOugUcKumWk
NyJtb6oinuNvZiOs5nNU6lVXQpIeu2oHvlqNAgW5McUNGmMI0+vCBDfqV0moY5aM9rCyd/TMSvtA
IgnnHBDPnWdsu8zWofTNVsvbdF/0Vj9Wu66SKDWfwlT07YM584QhRRUV5S8nbqz2g1UrdjoNF3Yd
fwMmQrPy/EJBtDdNhmaYnoSChWcyl7gdxQkG17PxC3tIZaOftb5QUJI1SY0XECM0/zfwJdnEozbE
Un1SKnKFgz1l0WFSMv2zmlt5dFTdud/pbm6kfhYbdeS3dpWZ+/fv0PUZ5zcggccBp7mztNVWd+gQ
qUqUe6X+FNmREeBdnn0rhyr29Uo1CTkWrdj3B3xTcnkdcXkjKK4uNZdVySUTWmfVaas/QZXVg0TC
Oc/jJjkMVRgigW3PRyTitKBM5A8lUdKT1plR4Na5dnj/h1yYOSvP+4HaASWmteZsYcUFb0VuPIUy
Sa7VtiC76JvpC9gq9dTJbrh6f7xXBMbZmceCjuoO19uCXkUx+nx3NZPTId5um09T6rX/ODK37z3y
HvsEY8ZR/aRLXW8nJaqJR6zDFFLcRmn2nd7jyBAOQNAQq4RS+/6vWtVN6Y/wo+BaQlWgUsurcv6j
sDLhoYR/8gTcJw50xGL2blV3qj/35fBcVOPsHObGCNWf74+7bnC+DkynEkYNdy63/WobtNkEhI0r
+SmO3fAHWJKm2DVmK67qWBrePq7iad5lYRo/ZV7V/KRLmu49EaraBwOXZQGg9nELA/IHmbSq5Zhe
UqXWMFpPXdu7n9NGd4LQi21JEIi7gK+5VdYd35/7hTXHR4iaPyLeWFyt17wViqrMCN4+iST5kw5m
dVLNas6CAlrVjkKd/IG/kf4xfNCy3uhawBw28YFcJnr+oXuNkoRadDauYoN6ZaqxTrVnnscHStum
70JN3aLBXLjeQCcui4omAOMvB/Cvvp9HjJ33orSeyqadm305NfMJ1xZn9lGxDu/BYcksMFKrHwKY
OFWgNsa00UZfxxPLpNGeoHSNuivR0mrSnVFLNW+ZtIo241EC8rghwquCkSRrp2aZ5heJUe6m0dry
UHpdz9VpBxYFpA7RbuKKdeG8MyiwYX3oPiVjmA13acmOeIhz0wL1kVk6XhXlmDX3ULqNYLI719j3
ZPBDkCLrfV+h2RVfF+mgXPV22M1/MK7Xu8RX6Tckh7Z1tPH3aA4S64dSxtrDDIPCDbR4jr6owzBv
WaK9vSph+tCkQreYtqq1virrpuoUp8pZRsETjnirTP0YISJQEV6W3WsghzaCsbd7hxEdquEUjRc0
2+pU2pEZapLq9FM/wCuaTUU+jorEdysuihv0W7Wr1lCno+BpO+Y8pBuXwjoWBHNK1xPBH4I0zsvr
G/bX1sXNUJrkxvaT18fdUXcruYtib0SjdZw3nqEL7yGDcSSRDoVQBdH+/JjEVFOncBT2kz00eeJ3
iP9cS0/rIL7Wtil3vdvlVLE67Q4z+tK7khy3vU5HC3hdIqrow5cTP4dnCp0BNKdQeDj/ORl2h30+
afZTPen9l9gO630spvzgxMhiz5BHj05uflBvkcvhfxecE4owOpDq80FHSPEJZRL7iRDROdqVOvxK
HQfwRwtF52Mt1/8bC70MSveLvdLq4aFEbLRNmtlPWqWnPwbU5/xSn9LrtqrKjW/79vpZ5oVaxvLi
k/avcAG1B/xK4cs/5XaPSRUvsN9HehNMWXWdWJESRDPKd7oVJRv79/LAaCeCJoa6Zqyu3tigJmT2
lv2kDPj0jElfXmHlgJVU6Y0+XNx9PzQvIbLAG/ft67k8v/VgqTIoDzoxJTyE8w9p9V0CsqTOn83R
csQ3cMSe5htupNH07dTcryz6PIepMAbzUBdm7ezYW5m2w7JwKE5mrEk2/CCoIrd4fe4NzFGMjavl
woGjm0iED8cFwDPNlPPfiA5PlVXFaDzHQj6HYZ4drD6NAyPP9V0WYWwI5tIMzHYWfh2NedCOkXdM
Kd3t3g8D3l4yJr3gBdSJpgH/XW16mahtF8e9+4TGVHyjyX7EPLdXXqbBUraqT29DDgjEqA5SpIEw
QFv+fM4AyUVhk4E9ZXQgTqFmNNdhbKWA61Xlx6zJDIHAZutULx/7fDPQJwLTsMBkLUQPVxNM58jJ
Z7tPnhvdoHlB+/2pw92hJakyu51ouvGf91f00oBo4CyuBkvRYm3qQ4VriCNTTZ/71pp+AtRt916j
q0eICxN+zeqv94d7BeGtJsiNBVKNZ2aBHqzON/RaR3SOEz3XiSvsr1WRoVBGNaZVT3msJr4iKI2i
w/RPO8bhqTEwa/QnR2pHQcy77+02AzE5JF2Ofzou9o8CNuvGklz48GgYg9qjzwvUfR0BTd44GUnY
uk9hY4pdZRF4paPMqaVkw2+z6Fy/iVMemPdX5sLWxmsNCtlSSFlYXefbTWnzesaam1GNObkuqky/
nb3RelSVtE03Esq3dx1761WWkGgTfMt6LOB6eWzM6bPqJGlQt1V/LJo290vC95Mdq93DpHUiiDLI
Ix+dJTQGCBMwj3AAgiFzPksh4xABpDh/nufKMXzwSWUwtGWs+llhbkmVXthsjAaADgYZIjIc5/PR
lDJ1umlos2eMOFU9KGU9ikCYKIl+VlLsGVHMKVColqOphoFS9V30Bzb2+EnQgw19Sw/VP2rXuM5p
En097eMcr/RvmWzZpx9cFnIpMNTOYuQCh0ddvQGJB3hXhjL+lUw8OkGFgemOKHkK9yjrbiEn3nz9
JVJBXJ4UlgyWQ3++KnNWNLgieTGSLGF229tZfnSLgg45y+PjN2F8b+zk1mj7ZuOJfXPXLGUiCgjE
p9pi/LYcvL9CxLgcqZTRs39JeR9eKNHNp74X4xeR1+MLFJAt55DL4wHfIg6nOrVWEaIMZmCEnekv
YVuUV3qOu1U/lvm+RFet9iNkZTeqU5cGJIPxsMZ5JXisbm8nzIckCUfzBQiG+zL3o/25zOmOqRgc
7oweH4n3t83b+gj0b1yOQA69Zm3rIHDW1LjpLF357RZNZ++qoZZkPHpMCzz0kvJkNHHe/8q1ybGU
6xiacfUA8lkiwmNMdXRIjLmvm6tCG6d241sTj/M1z276heaL/CqPqKO9jWsAk6aNHIv+N6iAWLF3
utfGRFItTFInGMbStcJbl9rNMVLcfP5kNvQSaAu2JHdKasXe/f+Qdl67cWNpu74iAszhlJVLspKt
YJ8Qliwv5pyv/n/oxgZULKEI7UEPGg1Mt1dxxS+8IRdqstZLO7XWvWIk3U2dg+F0U0uXq32ZWl16
6CXh0zmBsy0fyZAVYz9WgR7sS/w/220nt4n0UnsNwEcKlVq8saH+vWnECr5L7Ex03rVKkD5EMTrW
/gqSZzqEGzPXyqJwUzrHj/RvpeHF8Wvrp2aQGH9T9ED/SWwexm+j3uKfGDooza4ALMSvfg1k2M1x
/n6Wcsevdo4okAnv2n7w7wq1pFRR5xr/6cqQSUYwkaML2h0yYRrBgxWGzYNXwx/ZS6mXfNdBMg2g
mkEwrYfQog0oRX1+hVuV+mN0qlr5NSSjU7pZFCXhbUs36cpEOjBwRzqK8WSUYSaPld7LMuK2FSg3
d6wsqVtXphZeO7Ba7SMKUVrjWkIq8VmJyyh21SB36gNNN794rxIqR6uqUErq+aOaPYRQjnWa9EEU
X2NFpOGwWjveo2E1VbqtlGzARtKMdBSCOl9aBxkUgB3eC9K1lyS9swo6nGV+mMXgy92m0Ys8SjfY
XlqWj42Q8O1tD3T9ZZRCWX+L/DbstkFClXfrFJL2Vw+8MUsgLNkOBXOzAwzVLTzAZ9fiVM6akN40
VGgS/au+fbidFEdgAprLwxtXRL3zMYncBnottlNW7ZY0KddSgZG3HHTRQgpwNrIFGQz4LH1USi48
A6f3YmaiMpAMoOfNTk7KrdrAH1qDnVPuaVVmjyXoHPTzqX5mzq7G5J3GweV75Kx0QOABxRpFKRxY
4a3O7q0h6QMjSVLxtx56U9xrdm2/SJ0yEogl5S208jC8Gguv3IR+kzzyOg0LF9lZyAX6lNoBjSwQ
muZZWZ/OrZKSuESvhPfKLsDpRazzdEg1F4mSGykdc5tmupMvwSXnFzbVRCqZBNyE3P8uqtOZj+2i
7vMSMdEBfeptMQ7FIVftfBfraf/gGAUS/pdneoo4Pl6KNEHpCkJSoW8HW2PeMWtigUyu1TuvIkcL
EQxRG7vSREBYMIyYR5MUgWiUYR+J/AHB/VwgQJbwJOaVdV6pFAWu3uOxamQieQd0Y3xRTxOFJ6LV
KZ4kelH55+m3fDg4qHV6Q6B23qucZeM+rMb6WAUFhpzofa8K9GQXDupZHfzfgMCSqHpwWHRtFkTG
dhDHgZM5tDwN/95qnfbWsyEbt3JXHwZ82oTr5dQMkjLXD1qR/1brXNpfXsizlPjfj4B9TBzFziWw
Of3qslVy2qKx85oUjVquPXNE55EI79Gv2+HYDba+8c0weut64b2r/tjdxkYqJ66RyEuOuvP747+f
Qu5GKQwZ2XndNE4buR/r1nnNHbsxD07bpqXbNnh4uk6HUM1aU4qR9mMW3ivNIO4vz8T5lmb5IdX/
v9FnlwdaW7rRIOv5WnRpsDYrexArzUctbmHZz88q4wBT54acahBzUfdBU/vOqSsmPFaj77pTKltz
rI0dT2N3ZQbOuNDm+Ww8sCvwnFUTMO6Zw0hrm4PjDPZr3xnaDzXp7bUzDN0Kiw/9V12UwcL3fXZk
oW0QGXNoQUxM8/zhGLUThrdPhPMai9K4U/tS/Ex9uz+Mehgv6ZZ/9m100ik1TPwiiJ2nY0UlEWGJ
T/ArdvNWv8saM77KtMAeXSmWHBx2Y0N7/PI2IQRXyG6m+x1y0+mQupJ22OZl3qvkKY1YVXSvxFaO
eMoXrthPTgMDTYtGpxLO8WygHMHFQc9H77WS82yVpZ4DwCaXNib+tnu1HGIc073yRxiW1e7yJ36y
gqqs2ND0sZuajANPP1GtuzHQi9J5VbTOdzC0GkNsd3R93Mg98LuFqGH+ZnLqkZ0kgYfwiKjXvBto
Bmotxbh1vcboPlZTQXaI3Uo1/Tcvl2KiiDpxheZ4L5c/8pOtwyXvcNonLaEzMnCPMRgVZoPp9UqB
oETW7kkV+4PUw3MwouaLxLTpdaHRP1FiSOG0Myc2dHTLWJEH6XXCRxwl+DjrNoM/tZHsILzWmYWl
dvtnyzhJXU2CPlOFanYQaTuFjodKyasoRl+sYc9SHFDNMF2lfugt7NZPbk/GIlPi6E991dkzEhud
X+V+672met6oNJJ1wElKP8oLt8tnu4W4g3yf7j1GBbNT4bRloUWj5b1aiUD9Ve2GTRRHwZG+tXdt
FdgOlsPo7S/vlc8GnczCeaKh3SFNcnog+szLnAgLjjeJTGGlx2W3wXbZ3Pu+UuybvNG/5WoQLpzC
80GRRKOYSQmfeJbNczpo57Vy4MmmeGsCHxpsYhQtHSLoaFu7F8V1qpYOXp5AS9eXP/Z8JRl3ioCo
a/0jAJ2OS8W67IVvcSaiWivdgoUgJKFk9PfyOOfbkwsUGSYgMA47x5htT2ydzKTKGv+t7yznWhuS
wQ07y3zQVcnZfH0owD0T3ZbcAEbj6SclIohCnNMChuqS60FSwx84LoJtRrLiy9cKeJ6pGIX1Ep3f
uWu1KCq/smWdr3K09FsiVdKhHxSOQutf236VbS9/2SebBA0OWJrcodxlc0k03cutpAlg7lRyZawD
q69fHEmLD4kTBsAv0Y2pkqxdOIPzNItJpIOCHvjUuqChMr1cH154w3DKVE+z4E2m47zTVPwBNR1z
oWCItBsqzDUMw159AuTRb5xINheums82DqHFVAr7x0ufraYXFIOFcWXwRnWuPfBMhivdSuMHa2y/
aAjIpc3/qGQjgc5ZALg3+9LMbo3RLJK3qo+1YiMnQRbd2XUqqY9UqOp7kaPLuaQtdf4y0QWlY0jN
SSXpmbcOkzyKgLBn2ZvSlUDBsEC+py6kXQ996u8R0+gXbrdPxqNOQOI8uZKRuc8+MnXMsQT+lL1p
pWW4AGED5EO7ql53Q6f/DSkTL7z45ws4vYI0pJDR46aZC+oCDApT0fTxmzyo49bOhPXYBpqxqpR2
/KLlCcsHvY6ggm4EGE+C7tMVJIzI/A5D3DfJo1PwY4hK0n/P8RLpkEEX+HH5OJ592ZTHERNOAlY8
gvMvQ0hS5J0W1G+TnNOvGo0jVyFA5fGVtPb/YywyM4s0Yrra/tnHfziFoMdyUx6D5k2TMwOUAPJV
G95ECB6VFCy1IM7uGZJwarNTbsSXnaFpWh22cuGp/ZvTV9W15gV4x+adcdu34aF1wk2gptHh8lye
vUMApMCVg08DHzmpU52uXJZPCuwiVN/kSCZ8qS3ciDYqtcL7y+Ocr9lE57MVimWIZ5BJnI7jRG3V
kqepbzU9Cni1qimOfj85PMWysxQFTn/YSd2E9YKEDfyAZIWS9yxMUioDzkvjxH9iA1vc2E+NR+r9
4WrsYwsAaJCuILI5GxGp6Z/Ln3lWbaBBRnQ9CVkjMSufwfS13tSSpmzLv5RMzd8BgmZXZFbDQxHC
NopL0f3J0Qf8EepKf8Sdz35Sk6FbmOt/3b+P38+9bWlIWk+FdBhlcxu8IJV6LxuN+h2vW4TyRjP0
SkzvG1FQFxsaZEwCGY0jRxv1R0lPfEBxg6bsk84oI2rGifq7jiBSHGJZyeSFt/QMwTAB/InD0aKl
zzb1dk53ghYgw1nHhvqOKJH20Oqe9lsCafVCxbtMVrECna2nerQpTNW4KsK0tVaOISkTpzGbggm9
fSrHqH8Gw9/0m4Xlm8K905lDG4hnF/oIO5XH/vTHKaUd160yqu9yWTvfAjpPL4ohxYWrVrZ228ER
7FynLhzL7SjXJy7dCSy72jLv9rXuQ5719cI3FtZz/nRMM0YiTCRAVgOyYvr/P9xBVkuc2Eam8j4O
cf9uFEr214ipquqs2gOiZObSLExv0eksoMpAjXqKF4Fpzbn+PcSiBH8w6z3MSnmycEprYyWspHYL
vxK3WZWn8rXlD7KrxyEWGBlP9YOX6i1WAkryJx1oW259tU7C9eX1OZ8JSr9Tsk4CRLN2XhC14wxF
iUbx/kSN8VuKTI92f9p2156V5vskLN8vDze/j6n04isAK5+tNsFoZ1vVc5oKVo0q3gWPgDvKEQ0R
qZCuyryqD52Wtke9s/2F2Z9fXv8GxeKJCj+4XTKT09WGLufDMWPQbASyiueNvqPl5UAIzJS7BmnT
XW9UyqESMHovf+4ns8sdjXQFhW4oP/OiSzf6hWE0knhHj6j7mdd2tvbDQLvSmz5a43u/vzzc2ewi
SIasKLc0rx1t3tmHEinJQRCG4TsHp0pcDQGtt15rhgpxjqRzqWshwmvo7VKeOa3aye5m3EkpdmIi
cE/O1akVjGkajCGi9zLm6MDeytbCKT0Db1Teva/uWAajtSkDTmM56byermZeWmprp030DrQiGNwC
TqsEkIDqB/h7aYNkR7lkqfLJ91HHJ/+CX4HS+Tw8giQZ0ihvk3dDiHRferZ9BRvYO4wBENbLS/j5
UABweWiQr5kDkEZI3Xkk58m7H6vBJnEUadv7qppCS6RAsJCRnG1PgCAGcqVThgl3ZN5yowoZKpJU
pu+gF/1VEPXavqEZtRuGVrpLsnGp2PLpeP9sxpDC5zRMH//h2pVrUE2hEmTvQWgItCDyrKgPstob
V6JMMwnJUl1bgE6enf3pEzkN03VDi23OYIh8evJSZCXvZhj2915Y5BsM9ky3bCIAN3Kl1teFbkT4
vObdUtD0yVqyV5A9Yu8QQMyDhgGvq1BA9Xz3mz6DzoQp1L4qujCg052Yd5c3zidzy2BgLbjHieXP
DIdSLUhircrexzTSNhn22xsevn7Xor646mBxLtw1n45HMk3rRUdJb86JSVS18fOkz96bMjT3FCSi
9TiWyR0PV7qveOYX2gHnk4muEqi1Cbg2tUqnhf6wdwq8xUWXKNH7aHXyQyEaPGTlfLhTdD3fXJ7K
85AT4S9E9JD/mATPwEudjqXk4DsJluJ3YRc5PjujGqO5YJvPTqWG91hewxkL5QLkVKvdmtBXt1U7
FgstxPMJ5kcQ1vN6oEBCFHz6I6hKDnI4ZBxOawx3RpSFyE2k2h+rz6N95WRfReswEnVJsMYUDWDE
OrPx0C9u81oa0/dq0H9XTVHvhcbDlY/WOiBV2l6e4/PlJNqgE0tZkkSaNsjp10ERaiLNk5p3jOu9
m0AekawJneCga+3710cCSUjYQXMfJt+sCBo4gzLUUtm+e52aX4+q42+6VgRbzLnL3eWhZgUmYF3I
noKOBcKgAJ6eaysNY4VUh5Sof0Wa6bBNK3VTKXaHx7KEwIuozEOCFe3a74LwUbZB/V0efg5H+m/8
CVzGjafRAJkm/cMZ6YBsolJXK3+hPuj6prYL9anW62aXis5YV0MuX8vC+yl7qr0HwQ0IxxzHrW5V
461cJ0vX3+zqnX4N1RJ6QGT7xCXzDi2tWyDTSq3+VaXWWiNrAAXDTD3tIfI0e1d5OsIHSeUpbhiV
7UKQMG3WDxHJf2Mj4UeXerou5rBas8dNRhWp9tfvaTiJJhuf1NCSFgpC87Twv2GmDyQegYk4Z18m
NUXMNFW0vzWYnwPiLJqL8xuiMWpZ+lt5MFQ3DTH0RhBm/BZW0o2G0OghsOpDnHX5d/DT5ZIny7wx
zm/iTHG4uCknS09tVhaz+6Z3pETX/ppq9rvKEm/vg3Df8kb+bKzQLl0FXf9xjddl8FAMATSRoAGI
hUn2AgRtdsT/+yG8EPAjqERS8jzdjXmRoj6oxvpfYI7BpnJC8xD4KJ9KrS5tFnb+VH84XW8yOlq3
9OL46yzLbDonmDTdfOFKmo2KBtXCq7arxS+Ud6rDWI3BGgNDb52gdr/uJY+CNqif18u/YhZ+Tx+M
lhuJuKYDGTmTjVKEnXUGiB3h6mHlHBvbuc/LDlGfQmmK72GpwzKukmaJAvzJLkTqjBkmyCDcQGLg
dKIHL8ykSEc4xO214AZRCS/+1kCFQYpEGv5WcW9vMFUTv3tciOAzIEN0MHqpWzXorxaroJXzY1fR
bFuILj+5jvg9kxoiSmhc9HMEvxMZvunEJfKuJCvyN9E3/gH1MtttIqtf+anXH3sETpAPic1tq/aY
vFiVfjWMqbrRaFc/XV6e8/1oA0QlHuO8ogw7pwnVqtOatZyFwo0MHaCMo3u3LAp0cz1bYrOc3T9E
t6Al6GxQKybPne/9NOskqbJaQW8IrRfQ5SgOtXki8oWL7mzPMRCaeuw5ePlg52Zrb3VFP5St3AvU
dZMx2jh4AajruEZq7D7ldjZd0H/YRTcqaiEL198nY09ezXRx6J0SAs7HttVCi3tNEa7JnXdIKy/5
pulFsvL9PP1FYta/VLZdLiH1/91gJ4edN2WqB9LNQeoS0ODpfvcK0+/yUWO/ezC8hu1IoVW98uNc
3AWJhkpbbFu1DHwePOZ6kArZOSo40b9A1BqzVREKM3WLNBtqV426hES5VwjnQhcZkkC/yxJE51YI
m9S6C5jYzDaTjEbw2wibTLo3y9xPj0YotTJaBAGATM2UB1IHpUdPKnc9CMtBv9I1Yb8i5pS++ImP
VKU5WqXWbLyxtLVsTZ16hFJVIofxcnmPn725RDowSSYQBFPjzI2GWwNRHL1KVOH60J2qQ1dkQ7lC
nUpzro2itIMDvK7uCt25PNkUNGyWHv1p7k/WBroOGEZ76iLCo51LL5tQ0qAidXhg1qDjBheQbk3N
Hd6BvMqctHk1dWEs3P5nH82YkOFR/CDKA7gziyVBtSP606L95OpG9ifDWe42RTOdJnPnHNW+xzgd
JsLW7Edz4QR88rVkCJhY076COjLvKJLKRYYTofjoDmWwt2pRRHuhqqN4qAOt0q8zIvZkIS84O3X0
89F/nGRK6WFCkDnd/YrQm7ChqBmCFtZ1t0YvsV4ppaEkbtKJfCXlkvOtBGzjLVw1/3B9J2tL9gVe
c2IhgnqBnnw6MsJOmZNoGnSYWm7r9NiT+lblKm80JX6u0SUADa03Sr23MUMM6pVlAzW67s0gbb5Z
aUcosCX7R4+jRJ3ytmlGyXeVUgUyn0hJk69tp9Z3PoE1nMO8wvWehABxOhfasbD++FFsNmudUF4+
WBqJNcJQ9Be9K6fmWKmulFpKgE2YVI0bPUnk4MaMKAitY6Mq8zWO02B4Lx+2+YMCdAsgALuOvwFY
nuOGI2J9mRxNfe6cZm2oj07su8nw/fIg8+WeDzKb9KjpanSZffVZ+460h+T2gxvcOgt7ar6P54PM
cqTaN1EDk4T6TJrpaspKSMcyONhLKsUL3zInn5kW9PFc+vctYm89yN+Hw9KXzFOw2ZfMsamZMIxc
jVkTRBH8a6V2pWFtvokf9aP6cHlh5rfOfCT19DQU0N0tuWQk5TY6ohhmbIxv/hGLmMvDLM3ZLJxX
4SVkcATVZ+9bug7X8vfuoCyUjpaGmIKZD2lj0Om1J3mB+sxFvdLXnutvpO3lr/inD//x7pjP1nSW
Po6BLZKWF3xG8bu4KXbbAIaE2zy2cAr+BJIbvDgHsZYOyNoZS9Xbua4BaeDJOZ3HC0kgFVHd8X2h
2JX6vvJWQ3InV7VbSsZRUV20a24MeyO0g6JJrmQUgIcOknw1Vlt+87pDX8T8gZBcBRn68rQs3CBz
Uz4ZokEY9+wh33pNuvsq/dmUC/fHpweC54JaOcEv5Z3TiVd9Ij/0Qtg/kfsjOSq/nF9iLbbZ/vKX
fLqHPgwzOw3ZEAaOHzFM9jfaZ2/Di3QYdv/bELOTIJl5rSW0Vp+bjdhM23RwvxpN/9spH75idhJq
Der7GE9DHPNrcVQPxSFaOgnThJ+dhA9jzE5C6eu5VeqModymjttegx/DBK58zUu30VbRH/n1f5u2
WbxQCUeW6oTdn/0dr6Qn7ZjulhZ/3oH+74R9+KZpd3w43Vak+LmE9PWz9yu/VnfZL/Ou490+tuW2
fvIf9dGtX/wFw5ilHTd7GOso60s/YMxhWEnPZrGW8pXzw3z832Zv9jKmuYhRo2T2uk2//2/TaYfL
Q3z6+FK5J16mPMkxPZ08XH9GAIWR+myVx0z6buvfjW50te7n/zbMbG/LmfDicGSY3N84xi6Mjnm+
CvSFQ3pWfiLhhxpFWgi/lMrPHNlXW3Dky1gefzqV7aeuEvTNvQcUs4XSDol+m6UZGnyodgV7qa/i
dB2hSvg3iEqdsAPDht9f+2rAI/QKQJBMGn0IPMx2/9D1pRbWnvLTjmIs6eQ+vS2JkAnXCs0lH+wX
IqlpFj+e7gmsgqkQWBHwTZS1Z0AZVOH4OZHj/xJG4uiuFwYxJtOetRQWzl8Oon9UgqC5gu39Jwpx
umma3kM8XFe9n22l2oW/snMjlI8WRQBPWdFYq77oIgb4B4wRMS6ofnJMlDJOB4yB1gaijPNfWpEY
K85dKq9sCYctyxhxJA7rfEkrc37AqSnwZE2VbAQ6NGcOtK2paoET04LflSoFV6MfBbcmPovfEF+2
b8dszK5jyAULRcuz9ZsKGQqsBYqnKE/Ne3aJFsu9hEg0WpUqiBnS/x32Berq8q48Wz20+ydUAKBz
KnZ0tE4nU8ptZOETJf1dSoWTr5ALz747k8PzDjhMsvDinH8SrB2qUCAR2Htk5qeD2TnVQxt1+d+5
mTbXJVaS92lhLE3ctP4nG5/JmiBvCuJH0C/mJCjJQ1ZJj0zzMfCzdptLpvGttQJlH4rkiRqouZcw
18hdSVLa1di03UImPu/ZAWIBnGWTlwJ7oAYyZ9UbchwVki/sx8LnWYCW29vlb6uXAbmnmd+gwmuX
QQAufIRx/AMh1lR1XFOISHqPYv61hUmfX+p0mqeU0LSBZtHlmgPmitjBuKCL9MehNaUbGK+IB7d0
YZ9LO1HaLWI3GWCny7vq7MAw2GRExfalBUQN6HShSxbft83EfsyVJlxRMPRcJC+sI1ry2sEDD/xN
z6xi4fX6dyJOFx69KfRAob5NQrpzBBHvvodavi6wnUKQGn2WqLLSndHUrbhP0FOxrso61ZU1qP2y
WgnUqR1X1jlm30skMPJ3vJObwVvhaKyjlar1OIBjSBRXZnVM1MrI1+T1dZusBkE5bT/oVagv+aad
711eK4rn4MKRHaGYeTpxao/sWQQ36jFX29HclKFexbh7VpqxTx2h2Vst0ZV4FyStnG5NhPDEDuVz
ewkgPs8oAXxQwZqquOweZKxmb0c7pWE6dPBHRIbS8aGTakdz8Sg3tYMPQq5YjyX1vE0mo7G9yYrc
8O4vb6Cza2lSQKFiDYgRtQ4esdN5kMNcNwJZzZ7GaAg62gdh32+Nwht8N21MsXQxnQ3HOwk2EOYv
aCUFocnT4WxRWniCWNFTPMYxNZ8qha0vhVDg3Whsvii7AXQb8g0NIoDVvM0AEk9H6yJ6bYbfSI/Y
YQ33caM1qzzW0l0eic61R2pLQxz2awp29sK5PL+b/hUIHSpm/AXocJaDUaUy0LKJyyfNL6WbMnGc
a70NnZtsaIwVH61faVGi3iue7t/oiv9XVepkIS47uxt40SZu40RunBxAZvmZYySRLomCaJzHhlJ3
Hrcbr5mEWrvOSI96IX4GiKxtLm+o+Y5Gj02ZODIQDlEtAwh6OucIqRdRa3f9k5lZ9rUXUwl8rXLV
iVeBFpZU0AH/JLtBr7tdNqChuzDx58MDh7En/X7o/ZOs2OnwWVonamk3BgrjUXRX0Qa+75JOb++R
WR//dqpVm2tAx1V9Y6t+t6Qldbbs1L9hQwDigDJAS3JOiPBaQe3TDIanjuxIWfmhauN6ZjfRUWvx
ynEzgPY3aaXm38OiMo9pOwSvWub1xsIVPX+Lpt8BjwAmyAS7pCh/Og2SoXTO0BTyU1HV3uASJeTl
rlPruES1TwhgUE2SL8B1zsdETw3AFcNOHbf5VdL0CZYU+Ao8Ofi4rGu9dW7HwkEnJZLWQJKWhM7n
2xsQG8ZIiLCQdcgo5M02WmTUo1pVefkUjqib+G3dfUOJZNxKjiNUt8hVYn/ABn8ub+95ZKVBmQBH
jBYs+wyUwezCFpGh4UdYGE9ag9f1pMkZPhv6oC097J+NQ70dicOJnsFJPl3ApOnsoESkiIuylYLj
6EmxtWJrl/rCgZnfyHwQ8FEuY2AsXJRzXnKFnQuaco3yJKK+ciPFyzYdgvWuL3vRV6+GaSjCetgL
IA/P0CFOA88TLyjlCWH/7FobS+uq6XSP3ixbFOpEuK79bHyNW/SYLq/a+daEHjjZ5YHW4TjMr0Kl
ciwEVlX5CY83a5vGpSUfC8Im2y2IX39oDW5PXx4RnQJ6wWxRuHXzAmQXpXJUtbJ4svyo2nqmVW8d
JXU2NlosrgX782s6SACPQDpOfZKJEaBy+Z3uF5EivDOkzfgUZmq8c6qqgh7cFnuRyOYmz5qXy593
tj3BNoN3IGHiKafUOhtOdtoRXEQ6PqWRH9z0raZtqHAtiS19OgpRNT1F4H9cLKcf5Qm0+xtMDZ8c
pa/XQxHrWCP5S76Y0EX5cz7Gs/RNJ+wfmEZCQfzxZofaaNOxQdIjePSkUkJ4sBykfG1qWRG99mYR
VLLrR7A4DBfAXOEQsYaBn76MZWskk3I9SO8/IDKqYW92sY0dTB37uO6GKa44qxhwmPNKG8QaItdB
NMJ70ZzQa4uV5Jtd6bgAwxspdJPeNMeVNnZecltpWQPtOe2r2tzRfW4ocoUwZZRVN5S+gQ0rRrND
j0CwlSdXIvewynBpj1P13VUV+8NfhfWomVTabayNDjjQwDlw4ZDHNhCRMmlpimuxnrfGvsGUGDOR
IVMLxXR9kNyRRVUS/JDbdpBJrp0QJ50buCZa2a0RPuqLaGMUlR1doZ/mZy9BqGbZd3Ts/CA8YEGn
w9ruTNnD/WlI+0H4bq6o2A25PpI7heSqah5joqNoWeuavlSb9AI7oygOVDWU8HkM1RLkrO/lZK3u
2OW+2ZA8UKvYJ7IxjLd1hWTTjozOjv4CN3OwWNAFipS3njE0lDxLdFO3JQZewRvcrzTdBLjakJTi
sGjxJwGOb48dj4e3JfE2w79ZX0fytkB9qFsZxdiaTxoiT4WrGZGabPsgG+U7W+h+fa2K2Ahw29Hy
JhJurPnI2eGPoiD3YulRE9/UihcDfekbvKb3UL0taS+EVrcPOoiYBI1lrvqN0zuxcReVeMn8lGWK
LP1KCRPkQlawq3Qaqk6fZuKgqFL2jrp3Pinsqn2w8WKtA9MlcKLZOU4qyetBrfrqO86HVbobCHP9
XU5Nfjj4JqHeOu81L1y3qS+qtWVLQl91Xhd3V43QSn2HnYzTrcpCwx5K99q8PGKGadrfI1tq7JfB
G5xyXIUtUJdNL8WZWAVl4xs7RGYSHxaFabdbQjC4FYZdqf0qHu2ydQf+7GDdKmBTopUT4MuBEA5w
bGtwVbOzo5LNjtXXBuGNAvtAvBjr4U7yJWk80o0S9W3XNmrws1Ur3dh1HpCOx7FFMPCqEHHfuUmM
HNZvEeICuMHxo0lSoslqspij8FbJP6ANAfO2TM037Y1u5eiFoqKqa1vT7K3kG4BQfSLgmi0CM66o
jEpO4d4M0Npdu0HuytViryp/8BPs7tCTdcf7sGgdedPoWp88ZEBl8/eCzDfCCAgJlrvBVgpDXgWo
dwGnUzukyFS2H+ZAxagP2SqPLGNIV3KslBV6+nmWJmuWTgtwrBuxCLnJdd+qBxSSvdb7VfCTMBCS
sIDzjHVc6YiFdAWQqd962/ceFCJNIC6dpFwE38LIS8QBGmpgm6ssr8O6X7VD6ozvsmQpmeIGqQhH
w43rqjAxsMM4s8N3CND9nxTIRFDvIzVkJtZqQR70BzaHHWxSOFLO6+WX4uzpRRTkP/NRcjBqpLMw
jc8IMaGLpR9KXKW2q8ngFFdxWfbfzDjgqpHTPPjiWwgUngIMnMVJj4RAY5b4ALIBnVNKyU9liCBW
2WpdNFtNFtb4og6i8W4KIyy/mvfoU0gIWYR4G4wGuPXTtyoNMXBwyqj8Gfqd46waLy/9d+gVqX0V
lS13jhqFVpuy8GNd7XzV6JWfl2d6HskBrUaNHMkHtF7JPezZawn1IM+5eOLnHHu5Z8fX/D94w1f3
ql5gO/jlsf4pEE3cQ8DHc8yPVmG4ONRW+NygLrvPcpTg19Sk6xZ8b2EXC+HbFE18fJ/5MgpcFPkg
PFJEnatKqvog4TDXRM9Kl+HqBuDNecBBt77rgiTZYZyo/iTCjdR1bsXZ8+UvPetuMDhFBIIGkkpg
pnMro0A3KMoQID6je+/9yM2Q0sUW+qKvg/yVEOrexiKOnBUun+pbVg6ih4YFT6KxVuqo98p9a3lS
v1Cz/ofrPp2SSRya6YDIM2232bGqkgAmpyjlJ7TxWi3Y+ShdoW+f2kQmd9xZfR9v64Hywrb1woby
Strin/IkUisBD1e1cZUhWy7j0LNyitQWe7BOqSnWWMVxx2h5t6jUebY9KdZiYo+E2KRCi5H06QFx
pGwQmpeqLz3CheYusYpI3Xe5QyREhOQvJRtnqfjkIEHkSEBMMZYSyCxEDQp2YjAY8ksSjrp2Q+ld
7deerVX5NuiLBOxUJ7gkdqoq1aHiWlxE4k7kRqdtS8PCJfPyPjrbw0CECZZlcgEeUn7S6ef3hayK
WreCl6ryrI0SRz1wOfgARqhUa3X02603GsWql6J0oT81v4HJjSfxCRIDKmH886zmNlqFFOR24r+g
+EO8WYeo8OymspiHQ6Gk/WwhmydfrAUwJrE0f2O1IUPN1cuTuqvGhPj3xRqt6ABzPjiYlSM9BH4d
HsxGje8uz+40eyfHgfwfqgc3P3cRZY/Z7KaSUtZe3FcvSp15+DKZbfJUB4lXrusiU0u3Gg0oglri
6QtNiPNdTR4EDp1aJpPLeTxd1o4+7nTf9y8GoOrwWISOlH7zg3QM11aKtvjCvH6yq/lGXhdkG2H6
A4A8HS+lQ5Z0bVe+SJNA3o8AhgFEi8JOsWcZhB4eqRCgAZjhFZKsgQHX/dpH0jJY2VkQLRUpzncW
l/FUPqAAQxl53n1IosT2o7bzXyZ86nowTO9QaTelpa0ENa395SU+n2lSDDiLlI6BXdL1Of3y3lOR
I68G58VG3+ExyzvlLsxNRMFlpDofLo91hl1iJemy4n3GSEzkPH33zLR2zKaUXpI6FSRXiPlaVbBC
K9ehFZrlcTLcZwT4yTX6W7KEVS1KCU95QT/vOtckIWqaIpMjB+1gFJGVbU4uIl9HQ+7HxwS8Gkrv
uJgZj35vd98v//iziaLySCSA9BQFcFrT06p9QGbUAstbK5WVZzpQln9kPxQ/bbJB///YO7PdupFs
Tb9KIq87fDgPjVMFHJJ7kCxZoy3ZN4Qsy5yCU3Dm0/dHp6sqtbNOqvOigb44QAFZmRq4RTIi1vrX
P2CiUDgi+qtXw2sDY1S8tBlggD+8vppZKg0j39J5sERhP5C4C5fMEfauJfbyjZd/e7dfLfLN1gPj
NcTrm6XnKbi6YDJHZq5jb8RTfWvDkihr1+5Y4uMerUlnBTkD0TPO23yXrFb9Rln5x/sKELc5xYMq
Q/51TvbRwYYqVGSt9xDTiGTHdfCrgrOfsJf3SaL54o2i5w+LC7+ZzccZ2+4N5Dyl3g6YszL31DCa
toc+tMbVDPMhSc65BR087ip/g1xzej3eGljNDKiZvDMoPA1CKjIyt/1JM76OhnPteWNyrgpnuJ/q
8oFW6K2w8D9cDQkDkAtyZ4RU1KonN7Pppr5Amzg/Q9tn4L4qjaBet/azg+E2WbNbsE9+CwU8hZMg
Tzhbeb5pZrYe4aQvkGOvpqFYtWffj6trtBXV+yF32zcWxL/5y4CqUOSyUSHFck92aPJgs8ryau1Z
DPH4yR7teUfWgozqBVfJwBDty19bgKD7GuxsQHccyjDXOQGvBgLN56aJi2dS1rWg9VO5G8elDMa8
Xf9iJcGlSIlB+L8dPwy1Tm4gCBT3Vsn+uZodddCadTrQjVw2VI6XWD6Nf7HJ+EF5h8SziRsY450O
1Kle83Zx1gU70GmL/vD6fWIlMnRq560grNO1zeSV582d3FB9Nv2T13HONyKDi2lQ5w41QfLlepZh
H3GRkuP86c+f1x/eDx4U+Qh4r3FwcstOShVscp3FXO3heel9+ehhJOMlbtYQTNmnR5U4bxxlp5UR
rzkHM7AmNAkOz9MJs60xZVfoU54Tt3EfYQzZgGezNpG8PbhztcMIBJ4rQxY/+Yv7JU24xmTb4Wep
AY3TutOaGm1Zvap89mtOuYDKLQ5W2t9wHomtfuNd+eNdZT/BJYIalzeTaN/Xx5By2pFcVHthP3H8
Y1IX43cXucGDJ2P745DUb+1ff2AYo3lhyLjZX0BDgT9wckGwrVQiMRJfceDx5q8OvLb1TLh5BhnL
kyquELmtS9EYu5Wcj+msmTOSMKo2q9OzJbaxTAzGjJeRoCOvL6N+zPKqJ7VsqvL+PSU6JGVdyzQx
EIdkxqUeDDgduaHM8WEWRKOqgaEJPjnNW2Zdp3cSjS7ThE2/y9zaY2t/fSe1Ti/LxcGZfIn15bYG
ujxKf2l3uE0Vn219md54cqdLD9kQ+z9FNLNDPBtOQX5taERstMr8gttSHkJomQOBN9GhYOL1Vtd8
egJsjlIc3Ru5bNtRTvXJdcYasOiBv+JFOTovjebn+J4lgEJCRgNBQPU+WVvwYyO3OQ3DMYP5OAdZ
uwlNQ7/fsixCxGK5mUcdRC6LwBhLDQHbL4EKb9yYPyAPDpGX6Ezo8DeB7x+yVDg501HGjXweLL+f
XoyWJNyoWsZiIkgcEFfszLTTipcxEWZP2DDW+TeJ1rcgjgVla3KoOO7Lt+qSkw0FFIap5MadgeqJ
b9ypr5EdWyKOG72/rYWYI8Mc/f0ie3mG38UQFng5AW6lb9linvY9v111ey+phJi6nob7lYnKY0fa
/S2uZdXey6f0KCu/Pa8NUA9lT+N7Cohxb7Frh8gWzStyWt9io5+sjO0zwLKi8IQvSAH6Y4z0u8J6
8FZVx5bf3jZT0eQhJmy6F5bD4h1c1XkfeuT1bwkf/83NBs7bbBoQfEKsOAExRIMvRjfo7e20EByj
lFntc29174Qtin2jWi2qN8Xjn59Q//aiUCEZuUHtoxZ8vQOIDFZQX07qtiQr6CxlSHHQ9Da7xPMt
DlF3joGo82n35xc92QZ+3Fxm0UCX+JJBAT3Zdlrba4Bd+u62LioV2ky9Q5KF1whx6ZtG8ltJ9LtG
4se1NpiWzW0bep+qlGUuFOMNQ92mtXCqs1j0Vb/PrSWpw7XqMHHujFHFu8VrB8EkylB5YHnC6JGu
6Un7145JWCpseyAWeBaAVv2BGLqia5sZhNS305CbyNw8eex9jflJPBdvtBQn299vl9rKAK645S9s
L/jvXmAcf3pj0ioSaWSWXApfH3dDnb5VZp+0aT+uQmg42ywn/2bG+PoqvZ6x7bRNdTvXS3o51N3z
Wor5rteSFI8oW+1MnEYIF8vbI0TCL3/tNdruJlAxfrbszBAUTwq5XCRuPiZWditWP7/hfBahX6/j
OcZ99eHPL/Vv7ibHMAUHwwb2wVO/TmZOsxR2Wd+KEYPEpJv7K8IJiqc/v8q/uZsbBwQkAoMWio6T
ZybLIibLSDS3hY44j8A2FeZx7ESmn7q7cbDa47hYNlPVrpNh6o5vKW1PNz1zm61SpW5wKk3+KbEA
DlkpiXjtb0t9ja+1uGEwrZmZJiPiAZovsdlobzSipyYCvEAsTFoNuonNncY4eYZwOJoibY3hllhV
8T6dkjnZTavovkHyqZJIMi39UMX98Izn33RGiIp4Hvy0fNaxGvwq+TN+ZoX9x/P8v3GAu/5ta+j+
/p/8+3PdoNtN0v7kX/9+mT2ruqu/9/+5/dg/v+31D/39qnmp7nr18tJfPjWn3/nqB/n9P68fPfVP
r/5lV2HIu9wML2q5fekG2f+4CJ90+87/2y/+8vLjt9wvzcvffn0m2b7ffluS1dWvP7909u1vv3KX
N+rrf/z+Cj+//OGp5CfPOvnyS/39l8unf/dzL09d/7dfhfVucxuHEUxJQCtKK/XrL9PLzy/xOLd8
BY1VAiVw812satWnf/vVtt6hG4emBpxjAacYHG64aP/8Ekg1cBLl4Ib3kCjwj0/46mn96+n9Ug3l
dZ1Vffe3X18vIezbKBe2sg/kZkv8PHWXV/VUG2ufiKB08/jYx0+zamTgA20GfZ3ZN25CwOGMSVDd
NPYbRdwPpPtfZ82Pi9Mtw7lG7MOfcsr717AIL43JjIOEEiasJ6VvzJw0D5quAS5tNWkGWPgT6Elb
i2Efg5MoEZV3gVdmkYakNXZlaFuDH3bExr3vJ/4jTjCPtPjYCqVpq73nzjL6Yq9CdlLE15lezs/T
RJBTFGu1FZSdFu8wAuwfFIbJkAHzsj+W5Md8y/RxmsO6M8d0nzEcDiyRGfXOk0tDyKhaLuI49W/K
pcy+9CuD/CARBXyELoHeCX360Hte8Tlx9KEO+3U0cjgRBI8FfmutoTLc+vvS6/alZ0/IYn68hP+z
In/llPnvV+N/yeRFZZwgvy3ubQXz/b+tQl1/t1XmWGuxmDj+Nm36z0XovePtZ31CvDMAb34Mn34u
QtN9R3kJ8rcNr/HH34ran4tQ9975m9UIySHAPjRo1l9ZhL950vxrJUD6Zg3C+ubAZFHDdj8pK9l0
Y1WSf4BPChlt9+DGlnWJj4ldjDoad2Oas8hrYl2VHDBx1eaHxMejNky2P1f4AYQV0ZsfsJjQPuP3
C7FmCEqnGaC3jJ2ZlI+oymbf3fk4QGttoOX8N/VEfpau3RB/qulI9QdI7sYXe/bbsfqcKsncMZgF
MTdzsKZ2an10Mzm5kdSzYb4zu8ouo6kc7DGa18ked97quwTqeVX7vifPYApyXbJ2Fvj5d0vRFeZ2
LCe4EPRNFuoWDG/MXC14XWM9pt+QFcj2UOe5lp5ZeSqaC93JNCccLRhUZMXltojIoRDYSnhVnIPl
6WN/uZDOLEVoWZXd5p8t0rNmGDipWp2jawxO/smCuqV1Ozm6k34nmmXGaavAjeSyHcrpXkL06Y5E
kxf+dZtNsFnSvmJEzVN3tP3UD2BppddoYZGNfbE3qpnPIlPdHgKj2gwU2p4CIBpqyi3IPEtznBu/
mgNP4ocZNLVq9YO+WB7pYS5mrgfL7BwnFHMvnHJPM+9g/9SrolMg9i1n3bArmW8l6zlTyTFuAlRk
lnYOsWo+85gbyACylvpK6D0p823pdniW4KM7aD4fp0qNZN+OS5rCBhQ6rJrzxABVVTDAiA+7w+3M
Ta5L6Hv6Pk6ENQeuX8yVEdirTlCSN1Zt+UHzszoJ0K4Z074U/sL2a7HhUvTHlVYdVyyMFA2OvvbM
pWkPgkl4Hsa4Oiq4EIezttgX8InWnV/nYxFmXeuP0brg8nierE4HucTrxAFbZas4jNVYzsepRwx0
o5f+uuyklPoYxcnYtmE3Il8MJ8R1eugbS/XRcRbnBova/HNT+L0XwmMyPjqrNhthXrjN9SqITwvK
pO4vRKzU5ZIylAvcLDbdwO+sJQ8Gm5FYtOUR+gEz5upT742pdaalTfLdJRwLopjuAsapmIPmIs6N
gpoSyUcdaWknnaPjEWkTpTF6hairHYH8rm7tYMqnTA+FInnx3G5k+jjnzWTsmLAqbQda4A2hwlFJ
D+xq6uK9Vs7dc7HaiR7Sx9UFr2sprvXG7qswMZKBg6LS/G4/50I3wl5vnC+6Xw5d0DpIl0PfmaqK
s8ZcCtrNmDAROydKjdjEbNACJtkER+LpRNU7pa5QGM7ozlPHNR/HuRTfCy/vHTiaepJF4JJoQNNy
mrCE63sI/3TqgpcoqfJbvy6HISq8rDYv6nlOP0vVugiR2rWfQm3OsmQH1c9/EvAs26ioUrPdC8WO
GZCyog62VkGWdsdBfrJrojDDouoqjD4FIauV07VPOWZ8UO03bxXk3hP7bzfstBR/nHOrwL4WEpsN
YSdYVstp944x58OBqRI5uLDzeu8p9cbSP8fcpCSyrtZqnX9YrLVpNynEUvfDWOfaVUwAgsSh0rZh
3xRu/INjNvYlJkaeHOInpsXjHId48YmhCDIzSeEFwR5F6pitsA4Jw6lwKPQd4a/2lZfiCWtFWGNr
5jEZEqN46GTqVUdfGK0VOEUul9tsHfVyr/I0Xd+XNT7O866Zm769K1LTlZEac7ltttbYwlFjZbJv
s1N46wKZ0DdIZ4UCQq7Xecmvl3UEepINaeh27Nw7o8rKKcKw3NcLhqejYx28XiebNNPRdkSjsd0z
EDk7zr6St+k7V14s/TEg0LqYhkDEntWczYbeuw9uZvQGlpZsVfFu8IDt8OYaXS/5VgpWlcIBb4F5
u5SjcHCCMmZzn6qqgTHqWSTj5k2uisicSssJNFRYzVlfVd5Tn2fG53EyhLgbidyY2UkH68aKnWG6
XuZSf0pXUXhRNedLc2g7jpXQLHQjfdRLXev2yxQPRghZELwwFUS9ROlgT/KD14hlOgxY1Fn3ZMop
GIw1vMVgsqbkzjEG/R4j+QXSiJHBLEpFZcmgYQKdh67XziooDDNZAlJT4wsZz1MWgHJQIVp6U3KS
oIYYodrZTctarBFDK6stbhrLSOFPqXX6ONZse3t/ttrsjGec+lBvR9bW4LVZvMP4de4iyyhGtwiV
ct0y0u24RWJIQCbFXqq0Zgx6YMHPdsZUIbLtFn+yfASnOiQtyyeUmcR8s1sSTQJVFrEM5FDFK/ml
1roGU1PG9X6IhY/ygBhY7k1ay9tUYhsc2Vam9ppFrN9hkpwdYVupJDlW8D3bM7eo9Xsmf7oV6cSW
Opd6Zw1WoI+NZx5MU67fS29oyUmNlf6FFznrAq/LyLmoyiRNroZRR3nPID/Oz/2pbS4nXS4fhZxr
ZrvczeLDMkLz38Wu55OLrmWp3u3S1OKOa1om/fO1VN4+adu6OhCspBa2QJk2YY+vnePutMYvzGlX
FYYNZTine7+qnN7SQofsbZ6RNo53uZP3PceApX8fvFyWQSbkZEaYi3cLwcnNzFxbJe61zEePtqH0
8S7m7o73S9klJuq1rLobc+V8SQmOjYPWdqAU9/kyF0G6Vjww7GN1OoAtc2Grcpx0V7AX3TaVKvpA
GmXJPuep+esKlurtDRGbNzp0O/N8aCqv3ulUV84OUq7bvae+mtWVj+1cp2Atjbp1jkpxzp6k33Zd
gf+oHjPmyQlMmj7O+aTyQ6HX8fNaC7sOtazDlgctnv4eMmZWfejHph2e69mdvluxzpMdU4PoAikL
kUZycGxypKy2b1CHAMuGud3ax0z1dnPoSoWSq8lNwMI0KXV5E1tLIY6FnWXu3htrKsC1cpz6Sk/M
ctwzgsFs0Omqdm/3ou0i+OlkA1fcg9BEf6oFQ7bAyy1rSW9YlNPQhrXnJE86CtA6qgql1DFRUOUR
UFnF58ZYl/5Kl43b3JI+0as7eMwdozWzVt+Rsq7tzqqMOA6yaVhISkbOI/dNaVSs3UxNzo5O3VnC
hclwfp55+eI/ZdXsl0FvLnp9veZmYewynLrtx8rEt/oauDYf7uycKjrLgqlUY7GInSgbSoKUiaVq
6nk4OBjULR0LWcDg11mSGubzdhGOa2J2F7FK8++JsLUlSHLNTQ8G0gXJGa0MYgjbuv/QKG01MVhP
ZI0s03VjNNS4DQa9TwsdTBAt+vPUVIZJpY7PwRGlqnXJSZuuIRWQjLf05PRhlUVxQ5VFsoCbmIMe
xEnsaWcmb5YTtN2yNOFIRCIGDaDJ4WwD4oeELzXU4oSXFWE3kOXdkILTB1BorDqE6yhyiqxSQDK3
7enSHUd1NVSdhSFgrI9PVC/LvM/SFGnBuljtFxeY5x6ZTaGF8dAmN1hBQP+rnbhaA0cv1y5Seb1+
Znts+2D0U63c5a6K9/GIZDIoCamXezNL3cdsktrA/sT0jRprEjbiCC3/bs7W2ByacfMSrHNLfZpn
s+hD5AIzznDNUn9u9Ub7yv/DmE8zBSnRnGt8xqE1Oa2ge3jeEeUQHJaV+c9XuEhTAw09XtpQJdVy
R3ZoUbGJD9g/S8OlJ0omrQldpyEGE0J+2wWam3HkJ4q8c/wXnRWxDwTv0CFDQh4KTegZZ0uhHiGm
VsyEjNrpGK1hCBoOaWs99dmsvYAlSmSJmTsQNSxhkx0s4MwhkLUzOgEyA4Qb/9O698vWioM7/Unr
XiW1fNW58+2/de6GRQ8OUZKxx9ajMzH/R+dOTw/rAM8IWE/AUZwx/0TPNtBtS21DzfPDEQRW4D87
d0HrTtoZsJeO/QPUZwC5v4CfOa9nMwyeNltJUL2NzMns4NRxtE61nkG/u3dzo9cOSq5+KYOyIc1N
HjzsM67LeLTvlm47rHMkToTE4y2HmNxfviXCcQdiHL3yqV2gywRDV8yPak2nq8UexZc+o/uNjCmd
HhRkHCvs+nz6YPVO6r2XQ0+ajeVTBAZ6qcQzNsI0Z76A8hIg/6jysBWInwOVL7IJZTH4d7k9Dypw
2S7n0LPqZdyNHtDcIZ68xH/QMjwDA9QO1n1tF5raW0Uaf08KLSmjIinnBWbuMPmh1sns07LkaO8z
kXEFGBr5vUt7Q5COsO06wlNXasEcDwMiG6XNeQSQ4VkhfIy6xZul1cYwq/T+kzVlyXzOyLAqd13n
ZkXQJrUNI9uF1sIUplDyAPl4BK6bFq9Z4SWT+kcQRGPm1fffvXI/kdHfI6GvRxY8SKySgVM3ppeD
c/Kp4fvUNKuxOJgya5V7VWju9BDHM24kf36V09cF3TOYLqAtZGPMuE85qr6s+mE09CuVLeQOOWiD
ynNVD116HJM1y96g/qLoeDXOw3CH0RnMUDoC+LdMt7av/26sVVGN4PWKz6jjKxkRuikfK98tnzLf
7+rjmok6Pffrymh31GRGRROfkpY1L3gr7NI5a97XCTqNYO3T6XOuPGsLIJqytnsBrfD0+jFJFgJ6
G5Jfr/HyroegT3pPoy1ZYu89xzVRXE7H+YPIKebdS2ZfmYGJUS59iprnc1PNFWcg0GgeUHU2l76O
7u3a7PX6wUPtg/xo7M0pWqGi7tY1wRZJihb34AHQiURZem/vPp4QHgdSWWa5W93VpCJmYhpZQ9at
Ac2Xao5SmdNy7mbO2OCMVZr63s7r4RuKLfdx4d1CrKW8fA2qxRrTYwf0dBxWBaLTZraAEm5L+6X3
Uvt8shtSmKYCshxO7eA0fr9ru3mdF+RCdHrjEJIHi84vBye6Ui5pYAHzVPTDTbGWX4t2xSQX5wEk
gN3siDGyzGZ2D75W2tdzhV36ORp5cwrMlVtAVVwUX/tkTDDaGJ3MC1fDLbTItfWYqC2rxqU+RqDx
pKcJWdBDUS566AiVIQZNRVzu5VJUxu26gmTCvEldgtEQvH7oTPIWL5y+HLtQG6f4vLPjBIdYORT+
e2VIzwghbwwPqemXBWaublNR8fE5z60Gl5LQZvVfrFMqy7NcieFegVGhzkpIcdlT4JgPIN6dF8Rq
EEtowDztd8jN3TpkYgZUnqeb3m0GFurPe4Jz0WLa/nzXJLGRUbE2ZoYGv9esYEEiNB9m3UJxOY15
3IUIaCa6AKQk7rlZFe4FrgFlFaWmOQtsQYqcOeoKSfKQY4tMSVBhYhzmU6ttbK7N1bgFivlUgDG9
TMlSvKSWN6zBKBi9RKLGFOa8SVR5pgyBF0XhdY0TsfWtxx6LnwvPz8YpgI8pQ0jzH4yc2uG8yVSu
7z0TB7G1nWlfumW1H0xvnT+CjjXnpTb1u2aGpDKDST5k3EXi0CyVNyH9XUY20EQ9G8i1HMqwsS0L
uNIY1TW+WYsX0goj05yqJYfzNABYRT2j8qteX61nh3v8QK1a39ppotYj+wpjFEPphRcuW2jNYU1U
KgK7HYjXirOER0KMjudGWlZD+VdGNd0tGh7s+8YEOgosfE6GMEuqiunIMKlQektW7PvJ9c56Z22/
S3aZKsjratKjtrfVx9UTs76rTEPd62lBdtgw0UhNptOdIeISyQEuqLIp5Uv5wqMs3ChekqkLfJqY
BsH3WFsRPMb4ppapmR/ztRmZkZQMNEMcMOY1SJwM8iv2QN5XzxjkpSA7QH8/rI33PcXw98qSzvSS
rjV2W6JFdR2RzywFC0xlaSAniGchPNviY7oO6tJt1vn7gB6yBtgu48eG9Ng84B3JvCjRG/aqVZ+M
O9/qmluqU76NlWQmgTH4GdbZWeNeJVpBfyyTSbl72bsCvs3SJM9VYjUPZlpgDdO7aw8QIJh3RwjB
gcvsMeYlZKfPjp1JX7gHr/JvY6/SyqByM40bNmIGH0g43G1UxVr7MeaMxPyFMJAXZ7UdkiJgTDpB
7UsEDJYcvYveMGtvgG1aUVqLts1L7HAHm++ZutK7oFesb7RubjJ0y3Orjr4stW0Uv5G/D2ZN172+
jxn9gaQi2ARi12wxnreDbgNxg2dtnnCMKwL2CNcNrNJ33xdyWQWIompujKWZCDlkLxgjrzKyq9W1
pwb2qUgu5zxL3F3j286XItFK7ygWWb1kTmLaeydJl4+qFfFmQIU2LaQ5y4591XVVYAKgVVFNVqSn
DhUU9g/+Mg5uRGPKSD1Qy6IfZJE0JXhA7TT0WhQEUZzimBdNcQYcP6Se9mnqev1Fxa33zS5t7mqP
zPoKHaZ4xOnF4CWPRfY9T+CZBrCm2uE86+Aahg03kvgsD/VYaGCSMoS6iXU2rtJNbrEH2GNNziGO
WkGi+RQihZlqyU5abTcEXpa1VTCu8doF09zOOfgy09ZgjB2IiKPvcwZk+PjfAzWLZ5Bi67O/9v0V
v89FlK205yqO4zbwwRupfczVQ/dqgMegdNWnzc5aG+2oSTSiHDxuPPRJFecPJHgIK3T8xM4iaxwn
dOtaHmsBKKLd7nDDNr+mDslEgW0sE4XcYmDlKrT+KmYTBm2WPZWWleaW9h6qhv0Jflx21/PCqzBG
OXyjEHkXQSO1+Mqw0FYHObZXcbQgZmfHpWv83CSjTcck1rSOAO/WNLJwUj+3Z5ZXAChkJRFHYYH7
ZTdw9Cw+EadZkfbX+kpFCa6qy+fSrPD6JD5A+96OQ/VYjEn8zSs02QUOZimP3jjw9HVE3c4GvifY
1Lu1802mNmkN3twseM77PRkJyMac+1VJ56kHnP1c9qw68kd6wCX8Jtp+b2tMlwIjWcGAgA80oo7x
pSNdkVHEY1nFziM8gdXeM/jyXVi4WKjN8n0xTc1UByDegPU2gMf3Ul82RNvqjA8zy+xLzXTn2Xan
fkPmRDwis96S2vPSbIsIPYQ7XjSeKxUn+5Sq687zc9D4tWdERKL1kdFNml4IVcRLSBRjVYRziwZx
78ZDIUle9sYVOWLhVrs09oomjO1WMoBqslW/sM15dQ9uL7Fm8NeuaR42IaEVziIT4+2cVv4YJtNU
3dnCjI0PyOHn9qjE2vNGVpYxK3oOgs2wEBttq8eLrnGUrX+t4jbBFglZ3mJXIbwsoJLAaZfKHg5F
mxtA9gMzTavhYzCveigyCsvz1m7KJeZc95ICi6xksqf9UI00DUFZqDX7mtmgg8clkSaTdUiI9oVs
dAczmqrE2JnBUzLG5bVwlqnBxJRiwsCJwbbxzQT1KvIpLKldhUnZnBniGueGtbjwBh95fDhroMnf
DGVLgQocNjAuAsB536B+8PeQQZtl1k4ubI1nmoeqDyvOdC60IVynyjdCw0cDhhDJwBu9JkMiJs3U
W2homPwt7gHme5t97HwQQhnlrZcPn9alXeuPYPOlsZddocX3Q17iacrGsGbOnoLEABTzu7wdkOAr
z7jJUqijboDZjHIYE9CC4ByQzlTgzJBcjlFR8WmjuViLFGfA2Km7j4vqB59pWOqgxzcTsSKP1BKr
uxQEIlcXVavG6bJzWxfnyUZ4eLAH6Uz7exZbECCvhi3MLSzRe0w3TTPGxp3RNZ5zSSiLNMLFXMZP
vtjQfr2IQfKLpaTI8RDuhegLLPNhIi/oe8cssYQ2q8ZtntYa8lgl5vTY6c0Q7xgXj+9bZ8k87EeI
lAp0U3EcVsz57gUV9kzij4aJXBaXCEkdu0c4kDsutiETTcYWglBMh1KHRxY23mQ8pquBx7TqBks/
IiOW684jaLY5822c8M/1qU21sAUlZLhkcvN5v2Kcs5ve7WhdrWXNgpUUtuGq7fGg2PUMSYodmrhm
jrJSWA1ODsTI46TPzK/Gxh5E3atwLamrTt1qWJasxwWnAWNnxRoF/qLL/npG3jcZ9ft8LBMMWzWX
jCYK94xmYbIohts4Lc0INbi8nRgNPxu5b35b6X6TR6G12aNsFNzjusJxGq49sLJjdmoGWZynb4YG
NeQ6ri02bBsHdeC1yh8W/vSaYbCjc3yDv3YvileCdAAxZ0dPrSvDLOXZtBTaIum/PVvNZ4S4Dh9n
y+w/2RyD2+SsrUDRx8xxwbC66carayzFrBntyiHtTOmRjdBww2A92ld67jKY0fC/uteUU35eqZfA
uDghRMRA05S4gIiUJZQm69eV4KQkYNZObm2NUprdg5GgdWbYuffcxm5yEzvZHEd5g3Ne4KiipDuD
ecmhlJfgpoWJZ83+R2P9P6yXXxFt/A5j2Hhur1hod4Df/S/HFwrop//1y391zy9VB5Ptl6fq2y/3
Kuv6p+qXb0+/hEOVvoLYfvzaf5LUPPQaAGwQwDZV5EZc/8mP0a13EGY2s1tQNnSFDl/6yY8R7jvk
/4zL4W8B3RiYHP8LZrO0d0h54HhBkAFXsf8KyHbCcCfcA3AGWAYlsY8j5R8ULOtczlkJUqEVsP73
NJKaIaNqjVviRyt9LD9a5BzUX7EOnBs0lsJU41dTH+Br5Qb5yeZvMO0ryuPvoaITFiaaZjBH+NH8
0XDmkAOe0HgNx1gKz0eTQkvNDgcXWsXhmDel4nAylzp7FmPn9em+tsuNAEu3CNFk7lYTLUXm1nEl
drMDFYEW2XffUKKdaCMcpgP46BI3B4cbQBK+72vMJ6HZ8t3RHHB4yY15DfFbaI3zondTeVh6+kJ0
Myme65iT4nnGiLLH+6i9zitSmfbYYQr3Rk8ST3vrc72W+aOy5+VCmwyMiwsLyCxv0u+xKAPYpxJO
dq4qW9bLbtUGa74QhT84iDYnKTw3UI6x0vcPGlE8n2ZoAeNZofuZ64U67b/jMY8Sy+oGqV+1emQ5
S5ffM+ByH/QR29oRYh72U1aI+xSMCfhSC636/6t95r4u+d8p0fUVQfa/Jc7+/0iH/VMIn3epm56q
VzvMZsz3E8X33yGc8li9yN1o+Tcm3W/7i+7DzKOA9J1/0WP/sb3o7juMmnmbXXYZ0po3tfZP/p0w
nHfkhsNdhSCC9TeiiL+0wQDJvwJKUbPj4e3ih7NJirEENbev/w4onbw+0VRfElyiVl4kZaqu+CrS
wi3wQdInDW+kYnOLim3TuxKLVjs+NNnOG64npn3k6bV4nUW1ToJFlHATtEsKDkglfjIl8X4Eo7XB
wAw5XNCcFP651nfSC7x57PqP7oxo/QzTv+QhG/S5OyLs7ONLf0rkkzatcKuqMdV9coFG78kk9YEq
zx+u/w9757EjuZKl6XeZPQs0am6pXIXWERtDRAoatZZPP59XFQbdDcwAvZjFAINa3XsrMz3DSbNz
filXz/p2c+acQg7FB+cKC/biKIL7VPFpzTVwiC2rH99fgB9WQA62kPwOmC77kCtTDCTJ3z5bxNGa
lAJgrN2/GV692EKM9tATTxrSZ0iOl76yB2IhLAMTYcsDsI3MwHR89qvNwUXAN1fAQ4N1BtOkWS/G
2nb3PS2fVVR2Tfo4rSkV0X5mH3ZnX+/cupkB0PKRjXIamGjVbN6x5w5ziFzD+a13w6dvIJAC+ick
AFkwYaWLS7b6ghCisfY6vpb8NYE1desBtKWaw7GT4qzjBp+D1mm8+8FFAyNqHWzZLV/stlanWq3p
i5+2cNhaR6qL6SxevDG5vhJPwa/rqyGPbU/+7b32s+qLItwAmaE38+k8kHAUQlHOxNf49kljcT2A
Vhevjrkk2kKPeWMBa5l7CrqDJDFSTm0nDfTqBbkjOhKz0iI62obXYuzEvZLiNmuK14wgNQAKr/cj
YsxSlopeXlhxwQ4aOVe/+1llkQapdBQmV2BAcZ66dRZtZf9z+iZ0c7cMFJ+N+Vw47f0wzOt5cPm2
1vKKMzetr06T7LWAZUp79p0Zp95wlYNYeRG3NJMffIRKzHZQ+nDx9lmWWHlybybnBpKd6dHnzxvu
nBQsbjKRZawF2lO3pR/e3Fxkg+Zt3e9a5BT+duN3zp3d1eZFV2zBqKE0FFS9cRhLI72VxtK+UDxW
3Unupd+7tTtjsA1TdaKebz6s5kaOm6W6N6cu9ae97tqw8z31axgquo2xAh3qurGRJej5XecIHkDN
AKtes4eMzNrTwAqJ9GfvzvVWZElfVTd7UbXsKqILAHlzHbKAGRpZHyKZwmj5EsjZCTwD5jcnHi92
+o1sPTCYF8v2xFOnLcYhz9MO7cr2amQ+EnAOD0CJRm1R6dXnCXHiZQfIjGpDfHFZ5aexMtMnmRMA
hVodvr1pnSJayna99+pV4UnEHKlrsx2Wvn7Yd726HzW7ToAhzVt772hgtPb5DnfjdLvTAkw+ILUJ
v5uUXDCA2uU0oCe5dHDviXAJdMFyRfJ14QWbu9VXrQEtY6bzlhKtvRK84Jd0Xfv56CUr3/o51TWQ
db/b2hNxKC8s+T3nkwLJZFdZP8a9wYScbXG1dXzbKpPll7caZUhMRxaMfd3z2Kxj2OzohYNVELWo
X0VxCGbBdNCl9UYayrQGZdb6Pj9JjMeRI9PyfXEQzHSLsC4FGT6hQAx8bpDd6G7/25iLn0y07kO3
sc5Vmp2FQ7vZaTDUzfC2ElC0HXqfs9EP+T6P2oJ5k6SwQlvIThbMg9d3yyapr2/cBid1hvSJdl1b
HH3iyb8LnGthOUJ/dLnl3Mp5LvUoL3Xa8VTWiSeEdW4bAOCwpcRIuMQN0kyOGoO+uiFIyelRj+uQ
IgsVKfGF5iIQvDCDms10u16ZokZvj6AGJxCKe22fykDyrB0BTpD+shYW5B2Dkp07xJwOf8aNns20
Uro/1nUZtVSC6TbJR90IO2s76qW6S42KWbIpn0dzXCFR97Apu0jvyCUu1WEQelItkn9ujiUSOM/d
flnZs45mTPPsT+L8wzXVE9HPh2Y2bj2jT4jagfupYpNAzib3Lm0+oD8sL3NlXuTaHBoIayrjDrvq
TgTxsRvWd15vBC5kQjv7cZWaCWq0e+CCuF6m0PcVZ8VsUNsOLjeCkkN7tdDCwxn2l+pHk6210OST
ma+cBMax4OZhT79Z0DOS4PdAZx0yN9164TTzRUAFggy4tpByLUaG1rEuVjt0J2d7NKvFDOTUmrFR
qccO6SuMdX3fmYhS0/y5qIqkL/tDr+V91FW6caT3wLorS1v91hhs93NWLOJR9NyuSiuGqPak84rw
tPfjQhSvrutile0XTjxyTWA5nW0MZ07OpCc9LbH9UovHogXNT136zEb/r4FK+oDyVMcMKW5qK/3V
OpwfToNQblYAbzOo1Mlflx+55uOtVPoQwrmbp6JT8t7BBxx1rtmHhPyeVzaIcFWoviGmQR1z68wZ
qAJn6Ywga4cFLqONRKOOaevfN26/hdOIJrLQPArXzbSNG+l2JBJf391x/i335pZ+mRNlMtPPXpu8
Ef59Ze7GUS5+TzxE82zrEiSwGkKmFcSaThqglaJjrHTwVDrULVVtwlKfLLl2RxDCflu67hbm5fI4
cwn6ZBOHa83xUa7pe44pJlpn9zxtSM3l8Kin5k23GJyIc3n0Jmw9Xq9X70vVIC/f5uU4ksxy29Wb
+72wJpyRxdUHORIrGRASlSXmFdZcxkl8KvREhMnpOLmzdIpdFNdBhWgRKKo1bpyqqmK7y4oPpO/a
5+Lut1wbZYYeky4FiejyDzqvs1PrBgVqUx1z6i1hbVPMigfqS840maT6JGKbILclmNyyPizK+xRr
aoeaK5+XEqVlnnPesYpa8J8zpDHZqSmC06Z6QHDaXPnJhFTQLMza/V361RLCr98XyDXb2Ua5sQ+c
eiYa0d68mZc9P5dDf5oX7ZPs1cTTuwnmY0jU2pVhPpiP9l4Zd1Vu3tCgjSvJENpBy3dOCkP7O7SL
dZvuy9OuF0+T7beMJILnt72MFAVrUxOtyi/+5rjGQm3XnEiapHum2X7IZ785FjN144q5NPDnDe13
P5Jz1unb65B1TVCUTF3tpi3BKMxPT1R/bZTvSVfl3nFr2wt+Qz9cqu7dQSsXpnMDbUhWYzDJqk9Q
pV0zTS1QrsRTfXvbyrU87+UqIndfXgyDeQkx57f0xDUoYNhPBUARlhQCfmfxpAbvPs9tEwStE9tN
r9zhYXDdPilGJWJGYAQLUnMO1GM2v1MDaD8UOvyR0ElYDB10+t/2UPfB7JWQOVlaDf9MHbzq1cfH
hp9Y4GdWp2O40N8MtByB7aEdzXdjP23azD9PZJFqR1H4FYq+1CqOcsBmMk6N28YZ36kelDgqcGAA
fYcdZWtpsKnOgcCuG/MRiqr8okVgu0H/591LettvRxtMvFtWeZfSr/owtuVuHqu62xfaFZz6doCD
+dLXRV15CHEqXH3iNlrnE7gmD5oh7UAKzbvRkO7AzyJmuHW1wjzgQukSpmz3vLr5Bya1mThVsYvD
MFviMtCC+jFsHdNNWTpBNtod4bzVEKNYf9gVOgIYmZ91mcSxwNBQPyD319sIVbM3v4nV0/JDO0r6
pjXNWc573w/rQZ/z5q7fpu0yCaHBK4p102cau5vaHQ752uzi92qTMKX5gNi3YhTwM1XjPUkLMd/R
z8qtQoGx9q+gkbww+BvEN3Xj6q005T6HyIjtm9ZV2gK7SEA9oYe4AH+bGqHjwVJofPkbyvAyRpGR
m2d9qjLntmmaur5wVvfagWM80yJ89yCqfYYMINg8a7wqNkd4rIAqUjkeesfK9cRwB4waTeZ0/nu9
wvE9lXiEllCt/ao9rUOOQMSiAqkYKFdFQ87L7jikeqQEyJ33KWuNjwKdsHVsyYzWiFSQrh1Nqh6+
1rX1hsCtqqyPihkB6snl2jEeZgtTZVBhfaknNicWMpp2nHyCQhReywubgmPLwrZ/LDqqXjqDAN4T
Fpd5fu7mCqaGzZJr2u2cYrmpaStIA5+Q7G7mmu3n73pqasSHkmTeR1X5VXs2FSLi094jVj7OGRFg
+zZn67mYi3a6LJLZmrxq/l6YVREwbJTtEJibRn2tsbXkTfZnq+f0ZI6i+ClhjSJw+PkR87998rba
eVCVB1Y/7VnC96OFuTt4oZwRU+MGwg7jrZp6WI25fMmoNyhdFfJYnjxb26NC7U6Qa4MeFa72Wpfa
/VVybBTCOUlzcI8dmgAzH5p7rg1ij2vW10r1H3nptbEzdV2MEYVjyp8SdyDrYcqysQmtxr8rlhlb
W+N9y2HwjpYzv9WrSV6m5vbRZDXiwZCdepa681xWfM6+rV73STVxJcewkN3Zr1JU09PygMouQv0l
EpJ4L6JAJp5r5stgiJCGpioQQ/m2OG2bbNlaxLvfiRDn6OPWmJ9Ul5xZCQh+8A2dEpHmYBTjn7Fx
Yuz9b8vi3y1b/i6njWLiblpHAIP8ja/6k4TUB9VA22pa913iwh6Lk12Pv3K9OVbOdrPvlX2c8+HT
yfkCVj+sRtIelIs0eBFB2nanvGuvOhrtjeKxp27QEzWL+8nHSTZW9Vn6yx/db52gTf3mztCGZ5gU
WDS9ekit5anYu1vREU09YGMI0VzcrnK4SNd4GFctxU4z/vUNkJCuOBdy3W5MEw1zMzO+NyuaP4PB
uJsf96b82Hzvi1V8OZqFPDmdCYPpsA7xGjp6e7hegnV2rLq/uUTj48iH0uMqIxAf9VjC4TuHi+58
leN+UVO5YurD/rUPVqLJ/LCzYBAY9jNu/Dzs7eQZ5ufmwyvOS/a5qWEN5ZIR3y4/Sy//ZaFhuwi9
/gLwOEH4IOKuxqja0j2GDn9bU+MaVT0fJt391qQqI2gvBdyYLcmsL1elUQMvuvADG+/cllDpcDb2
79HicczqnM9N5dJST9ZpWtEQdDgTJ2c3o2bgIxtXVpmyUkz7TbCxpQaeV/7uMy1pRhoNTA700BD5
ZS31G8/VoEUElTNIWOqA8qurBPppcfPXurAfh3w+dLbdP2ZIXnCv8FP2nJPrZyeD6dbb4Sv590Vr
uUjsyudWG44jrg1qN+hlM551RncCxu/yYn1bu0W+llMVk6AducZ+Z/rFq6kTfj56ZzXrJ6wuh2zv
jy5uyb7v8CYhZVjdMkagUx90Y7nMozz2cjt7hOypoXjFYEIIURkLKz3Vfv1seC3J+Ut5Fn0WidnK
bqjMPo+tOOiwQeagvcpmqkPEsH9Wa7BixG/mQbfGs9zqODX8J3OTw1FtvODc813gQjB1orADXvyw
3PoHb9e8+9np7gFNTuAzH/mQ/ZYMhjtXdORhlbnLTGu60Rdsstzin73azIvfGvWRLpaoV5wY+VyL
KFfbEiFV8x8gw1vy32r4K8IZY/Yo5OnCDMl6oeB+WXE1ybF6hOcywAbaS9Zz/fZU09CWWN4jonnG
vhZ7uRbkznDrZfLFLuxkJ+f0aUoVIIVWoMPHM7qKDlDDP1SzGRIcbJ331joLN0VDUMQWxdxH0Bw6
f0ojNiz7edx5bq025G5Lo07rLnvnWQmCLFJ41+yRjpgzSBZ7N5DkER8sm6EGnTYfCTOtD53uJsZC
scLY2D/Y0T8GzT+7RRsDLvGiZOgVrKK+M3Mz7HX/1KUcV8UwIq9yz+6VZK18hpr2lHt+jNLjaK26
Rij8Xd90N9XSFcGCSL+4SilILowKQrypK/ldk/ivtwSXt6vHNDFGuYRR7tM28rv0fWhMntjhMHBl
N+yMROE+cF4HkNaUCJMBOzLHV9ANtxiAnqT0k7J24m18wjhy6jvvVTf2aN6rJ4MfOPnhp8m4Bhsx
owtGUqNIEE9TWrDrAIONSXestC12831JWMHJmS+6b0/tMQlWL/3CKp6VuZOIFPaDgKA2HHTiQRrj
T02Gzi72vwiRQvSPlFb0Tsk7La9/wFXQus4vmTvfpoKPPuCWMkvnSWGhICzAi7FBAwASLIVPqvs9
d/V5KZYvZIi35SKTUawRGt93MhU+hY98RKLv6VsHKKZu0M0stCeYcW2Pl63ubhdmDneqsANab+uO
QaQQ2XteFfezwMU7DZe6s+6yXHNv7Yqzw5aAGORQksAq09jZ7M+tt+4Lu7+rN2MNCEOHddXLMexH
cWKQeMNmmOCURB7efAKenVanOsgpw9IjU+xqcrnBeAq97oDr4u5FhzIZr6lsorFKkfPw2+BxXG/z
fXIDxEnPnl5hU7H8CLNEMizDFohMr8LCtM+jXYtEGKmJDrP6LgXZ/fY8BNR5TN5JqBwcVVif1spA
2bXpkpQWmDb+s55li76FliB8EvdrFYLl/Ux8BVHmL+5hcYYj8+BnMWh6KFQfI+CSmHFrTDOD/1jl
5WstJ3/58FmjGGUza0NohSQVJSDKziprSIdZ0UvwZR69KtVK/ZmQ4qpEfIG8dZu00M16tAjTVYeT
INkz2shoEa8kiybk06C8zUwytCLNxaI9Vh1KdBKve4W8mu8DL35sLY54wSFDdNDcqY5yWaNpP3tm
9TKhQw9aCuGU/N24cpmTohjtv9C77hM5PMtTp3sFxjQfTWWwMj25weAhvwrS0pqAM1ttH2In7dvP
xUxFEbaYuRs2Ka/mpquW4m7PF+2pQ6H8Ye/okULcL1ipjU1tH+TCz+zZg9qypMCLTYEFZltF462X
vRrrVUQxSDR3eKwW1wnTFXb1WHQdX6O/5jVPRGvZfXeo1e4Op9xvHGoUUJqs8VQME+h97WmHdWuq
LyO3xscFlcK9WItUhbVg5v2/RsL9vxY6cw16+d8bZYI/GBb/Y8LF9f/+L4rN/AdELzJuknE9n0S0
K8H1L4pNh0VzeACh6eHewK6vcbn/5tiE8Q/zmhp3pdhg4dwruz/8K2fG+QcpUYJGqmtnHKIk1/vv
MGzElf0ngo24ZZItXHK8rvzv1TXzXwg2GHM5s2kCXih7zQ4zensLFZbZiTqxUXInhse2jstx56wK
xEIyYjzLpfmzaDv3XrEM6y+rEiDriqOGpaHFNxHaKwWbvCYMORgDoLCjpSbnNez2zrDjnhAWgbpM
rFpk1J54GVfbucOkp8GZLelespVjRL/0a8+gt0wTAFWBqIem4gVVX6gv/JbHXUkKSzAiX8XCdrk0
l4aWkBX6qU+nE9nXhnrIO42rg66RgvfewTQTupryuGVcXb0bKi2mkHhsxzsPywLy0HIScEUhTkM2
387JKlrsGSuvEYL+1dou7J4z7jnDycHL4Rf/dm6WP00QFU7Mb2ENIZw+EvVUrLlKOtPqXqxagA11
Vi9fpRpITe0RZwkMi7bVM5/2wzNmqVajOXTcMMu3AyH3qCaW76zrgXsh0HozXnWdfAFMCiUXpjWI
v4xF/QTqSn1NZO85IR1Kq6wmJp+A+iJrmlbvvqrn3ApxPXtgU9LOp2Ro3e7HL4yrOqIYjI17ivYN
BEdT+zZ2ZtUc1klg2SstAsliEu2aO+SIuRcSgqZsUGJSUBEuIi0O3ZLGnZjumME4GN6V2zE1S7gc
S9L9Ql233Ga5Mf0B7DfKi93n3XgPsJWDuxr9tWya3IztRKaJOx6nuQK2o0eKcRWZNSIpVFsbWN+k
3C1CXm86hxqfIfGe2mocVn6iH2Ayo804rqqvBnclE4/P9OgxPXYuCv91KMpgAD7ODqMx5mlI4R5R
IUU2yDysZk78YLTm6sFeSR+IVePnnzvdRGhEC9T/KJbnxQ7cYTS/mq11v3MDNc1h3c3ugX7hGS3v
6NjAOr4HmgUQzj1MpiopAVU2OzfeTOBEpA8zotiSuIAe8sHaOea7onHDQfsnYzG5prxPKyaz0KTf
bVtHL3CMzvtFJ0b1aufL9DzNZkNSpVekSMWqghGkXFfvdz4P1nu+gG2HRg+fGsh2Uz+6mLQ75KGS
MApooyIw55kQDn8W9ce8G+YHAlHgrbLTPP1Wo2npSOqd/AuXrS6YL9PfdbcZTyMZON/jbCKKA9WX
P6NWm38zpHKfBj1i5yHrrVei3OpP3dyG7mgSXCd4a7C5oKnpjDzuCVo5686gwe8An2OEsfR0o1tx
dolZsngfF5iQJvtELLxpCfgfMFjWG7B1Hqr0JmjmGXUi/dJ+QcFF7iCsHTD3B55GGAODcTfNoRBZ
iyjchxVx0xLHjUl9R5TbonzI+tqcowXySUWIWNVPQyTFh0mn2CsTYPqs8AxUEe3LiK6lt01/nH9+
1aPohru0WowHvt2aR0eMp0q1/U+f20Q4GKvV/2h5x1+qz3J2fZcAKjx8hL1h4Blc+w/C9RH1dd/w
gqsWXi8o5kx8jWYzXkYm5QJltsUUp7xUunzg1PWTggKYLFwYl18yfYRecrTBlDf12itkm6zhfiSw
pffUrnlYdAnEGbd7b1zNak/QCfQl3hlCebCg49HLHmr6AYCnm+J+0J1sCugP3OAMoHp/6EJwyYuw
28HCTgMimuxpWt36qAKcG2g0Blar7aHSnVrkT2THNhixNgIJcGcrbTqZ3c7pSG6GMON866jcDaeS
8urYGuq5i4BXvaRHMlnEMhXOayXaBhXtnAune/UQSugRYYHqpGVXTLIbMC8f2owe6APPfy/eW80Q
2y9AC+PT7MhliI2S0+3oW1bz4DeY/oPCw6cUNqMG71bgh7pXLWLuoAApabkU0CZTbGN0ZmD78/hN
tr1Rx7uNsIn/KLEzc38rnQ26aF8ztDBfqczlm1ECffCo87JIA4h9cTd1x5WbgVbCoIgbQ832v8o3
/r8e8n9cg17/DyPSRFn57+w/DknXX/DvIUlnSmKiIXKPuC/Xvap8/jUkGf4/dMYSeiFsigwcFIv/
a0bSmJH4d/xnYRhojsyrHPDfQxJOYyzJiHdIB7P4H/ld/50picD4/zQl0Q3n8sGQIYEY8qcJ8V+m
pLyfMowJ7dtmW/ojqHVc+aBS+Az1M7p6sJLSOitnZIziOOuWT9M7VM0Ymgbu+bGIHft5Np/RUqDh
KCLueT9EvYCZj18AY+tpT+P+TAxWovfVuaE8bpQ3zTRPgbOm4t1Mz6bxJLTvcnSOxijBjJ0xmqZZ
e2vE73YWEUhdZxxrWkzs4UfrepxYVXGqaXOOXNETC5HrY4LeF1HKGLseCkNHRmQg/ZF9HdSCZumJ
qpDCM5s8mmQOlg6i16X3eWn6vOPTqbxGCVAj4uR3q9c/2ftTZmYabCAnKrx/Oi/nbtbOlqeC65Fo
z3ClomjILxzHqJtggHSscXBU9FKiKpE9QarjdOiNKnKHkioo/dINvIbz1+zOPd67YcdpcNXrpL+b
imiaMb+FbkNgGtb9yaRZrucdR72MlGIHgxnma9XJFOdE1wgCN9UCZkj2OEV9yXLluUka1Y0tXsa/
CPsjr/o7KTO2dmj2/tXzfysUJLgMufV2/wmQnF7EDp4T++GB7kairKZbBoPXfXWcoylYilfdSxNw
Y6BxOyDtJTAn9UcNC0AMfItNahOi/zccjgllnAG276OHUzoQG4kRmuF2t3rGTUG8z1mrbgzrG279
w3GYmaEWPzGkYhePQBQWv4GeLMzYbEfmCGH8yGmvD6WeTRfHtIa7aW8Cs7bfJpIzWHShi/mS7T7o
bAIWUlt/6RYnclP5JpjBRWYbsbLfHUjIZljuqomZOLDc4bzZ+4M/7uqQeZe6gT/V/FOZYjYrU/uy
UgmWMbCat+ZsxVDGibVYTMVrzFJwaQRx5Pn0p5MlT3TTn1enjnWih0weUi7avyJHzuJVB4uOXHCN
ROD1ZG0FPNHgv4J0nwJTenTr5YA0XOstuKgsrDIsoJM0nPiVRWSQr6cHMeM/2bhvau/oTsTC0X+Z
ay0G+CWCMwrUpEWLR+pG8Tgx1bOyb8GKa8LztoPWegB62b1089gt5qSaxaMBNat7z1a2BHq/GCEC
hEgDPbTMk46PDi0/ipEOAFQ7Z7MV5mZUallSD7+G5gWBnNLfJBSGYa3E45dxY0n/QfhDfWJ/A24h
X2TTLq1HDn4OMDd9XV1/Tv044ZswFPaxWo83KAyYF/IDa7Ud6Th4mlb7IPbm3mpFaGMBMUkSCrR6
grbXn5bmXWbaWSDuyEsb6mGOGGeGRF/v8hHki9gP5L6XIV9j8mm0/T3TPwzGlbKV3eNSFVHbKBKB
poXIHOaM02g/FQNgQFVZUzJOjyIHudOrxBjPq7U8T11+2ofHhpc/m/sxIoztJl+rY6Y29Hv3xpzG
GTTLhMAIhQveBkzR+AjU4syhJEzJoBWlRwokc+fEXojVWntoik9HGX9lCqxnqWCaX1aJ7tHmbfD2
mqfqpwYicUmDak3UQ2httvVnxF2IUSOuFG8ayY94TUC4jdcKjUjHa96ifNo6Jsv9j9T+1kUTzKi8
WvuJzJbDmD/mOV7q+W62M/+ym+KDK55Huw5nkf5cGxeDcnhtHCISOlePgSFvkC4FqANQhuL6UhUu
R3X2rOWhJ3tH8rjQFgY3rQhmcFV+nC0LS/eC59LU10RJDsBdgqohIrwiacXjuL/73rcPxrkQ+KWr
OmmoVeW5A9bVoRa6RvLhLWFhGS1k6FZUQfT7efe0m319JntRjcTzWd6jZbYvw0hIStp/XtkGlZIf
JFD1NVXtnMCVOOMRmO03nuityLDUXW9n492IiA3DaVb+DLZ60IxrPZTfPaDg+Jp5a4G6HnXYA7ye
+ufAXdOj9flCbJOHWu2Lm7RACT7jGjaJtMNB2YFnq/uqsh8N3Cg1FoaNv1h26fPirpfV9uXneqjD
DchquF12Qo/wViUtesK7pmkJPmuW/FwYU0I2j37sLDHF5OQWAYVIT12lRIi/ip+d7panbsH9gBZj
tm/MVq3vDtYKQjbL/tWsRWhCMIc6Y/OfefGNd8LKimO/ovyZnYFci8YoPvoa+SD2x7O00TiktYxo
XbPimU67w0BQZsBfMLGa+Wixe1WtSC9kIqUnwJcWg7pPxWo+TWeSKqdXaXtjBIJGHgZKzJAcXvDP
ceSBnz08+XWQKVhzZLxvoK6hLbj8fXd5tEufN1LddqugrVnGpPii+mhStw488eZv/Ox662nAiXsA
0XyYd6pcy92IUI68M7VK9n6Uu8k6Ih1s/6L6xe/V6PWP6Fr3nOLz2QPPmQRmRB9JGQ/WHhSNnvI+
KfFq2BK2ebpsljqu/v4+9j1c3vorG/EV8TewEoM+xc12TgjuTmL0smggdiIA8I4wKsUWl1Jo0icZ
OmOZJamaqKdT73q9fDS28d4abZwWPQq2ej7RXvhQtX2iNcN77y4H1fcqIiOQ2C2hkzhWd8cmvV/Z
p+AZMe/t1+uFjR2LsGN3iwotTTtWAN8qx4SZZdp43PUUA+90GVfHIxXN7y9lWw+R3oz1Wys1L9k2
uUadPZgx+++ACo7iD+7VMTPHg+UM4+OomW1UQXPdI5qSOxCAguDVRzm91FajaEPO0i/H6pTNKdv3
ImwVPbjB4EB3NUwNLWg5sXUbh3abuUtktxsBIVNrPNTSYiDK8uG2Xgr30Fub9ej1BbEJWLCmN9k6
ljqRnNY+Ik5vNlRTOZf/RvXlkc4J2O6lPkD5ErlglPR4cIR6qmRTkTlbC/z92dUArvgmFr+8RtBU
56LjPYKH19wLb/VwX5BU/UnTKODHUI03wHDrxBE22F+1rhoyYT3cnVh3kAR12vTR8DDE84TIJFLA
Smky+S1YRs/9eibOo7yxJoslKy/GE2eiHQMCbUmxK5OIL1S8gHbbodKK/TKaafpoLFwco9jqW23E
rlZYv3r/pXCXi8148TZh2z6N1gI/X6DwapRj3pirXJ61Qa2fFp/+jgo2RLi5NCM/JwPXGwbnsSFw
8dYf1uaRjyJPWb4+uaWcoyrHoVzn/VuxCR+cG42+XU1IQfkA+68JgeKhFO6plRhB/cqTD1zGkB/K
HEj3MSXzoH4pWlO7m0RT/2Bcr9+U2zQ39jI6vHqkOEybx59X71sKe9yS+YB+H+mwemW3Xm6ytjtQ
2x1hl4sLrawQmblaYNpedwaY6yPNLl7Tsn/fhCYPvkwdXkktDfM+HmjLJNprb854O7MYk832ou1F
802DqP0GlifjpimW46AzKZNBSczbtMnE2Dzn1a19dZWxG0ffoaOn6xat4Otitto8TSV+kT76ubCD
HXDs1uq76dKYc/5E+MIvKBUMPeP7MmcQI4872n2VvnTNvsS6nItbjIunJc8aRjjxP9k7sx25kTRL
v0phrosJmnG/9d3D3WPfFDeEQlKQxs1o3Mmn789VOYXswvQ06mIuBmgUUJVIlaQID3fab+c/5zvB
IfbGI8Cz9K6LI7agI6u1MIajixzKZzRKz+7kPiM/jOvFNhcrHrkAxSG8YI/K90GpXwZr4roCYrxy
gH9IMz01eloD6f89Gx4IMcbHmsDqWSUM7IX6kShsJXXmv4s+eM0G21s3ZA+HzLuPcezf+IN7zvKv
gp/lZi4U3u22u7czTuI4U9WGJX6+zUg4e5Z8q7yJ0TZLMgDHsCIlLqNkiB6vtfY8Bk+smrBYOOMD
Qbq3aujuO/z+N117RVLi3k0oWd1Hhkzv4H7T13uL5JKSBPmNkKZZKczyvj/ml8Fnmcp2nQtT5E5U
VAa8UfzoBvUHT3AeMhSzTSJlUM6rcuq9HaiJ10RNzaVULo7HLo2y+yBq683C+/ZX5qVm46RxfGww
lW1HzAi4PeYKJ4+nzZFD1gNQg2Fkx4e+veRF39/mSmV7xNJMr0qjcz4Z5XXJZ6pN0gR9C9/pGug0
CVs9VK0Bn/4gtmWnyAHAspLneem05DVpm5/DOCHEFbW2NyXv783Y6PSz7QyvtpPeYDxs23M3YN5c
MNOSWBubQ201MUSS3PbUyW+R2ZeDB+qBMO2Sb4017P1Z/MqwlzS9CfAXUSSJAPeNS/HVVTF9hzWG
r4SUy/H/VfLr/7elk/t/DZiu0+8//yqnXP/ff8a6nGt4CxwfUcjoT0D6P+QU4fzhskySNtgGvE/X
3/LnxknyK559ZbO5/Kr/uyjvTzEl+MN1cQlG/LuIFiHUmH9HS6Fz7D9pKQGhUQZCKARY9/gPLCx+
/S+RLmg+ADKFf9NbuUG9A79ZjnwK0qg+hjHDXwjfwsLjScdY/uzQxPag4muAHHAF94XY5BgE8yV6
jkTiuQd83rW/UyXk5dPSk8o+6SozjzJYcBL6SRZF1OSA3oXks1jdDHOiVPWubSqJBVJQM71OLMWo
xjMjU84mqROPJxMW3jmfOefZKNO8PraAc8acLXpG5IHotW8zMKokduW6MDn1OzX4LULrurpPVQ0n
BaoLNBvX3rcKm9YePlqFtRSVoXermVgOTj9R8ni6nRqrsm/B5gnY7HxV9rnyrfyd1UtUHvKiE/57
CJ71e9LVywZG+bCsbFNJ7M4QiaK5iXRzWwfesmmK+IWw8Yzxo4zhEzPPLJ6w3hz+iKvJb8bO1JdL
c8sdQVvvTePHWMuTKHnMSsIhzZovtKa/p+p6U5xtHZReSm6kdO4q9Oj00bZmnB6rLBZV/XNSXvbL
QC3hXA4H8r0bZHM3eUrSiDulZzVuBYWk0fNuZn5Y1840/mQGFA7Ow0Z/piaYvzDvuAacR0+uZosV
w79z58I+tPS14LanQE7t2pbETVhSTXzHWgZYl9VKeWdaFWMO8Um+b7KkEvML3ZXjr0yKvH4oYj8l
P5Nc6UhbycT8bCh4vWksdpM2h+rBdgf1UC1jfhhRuDHAgi5iVdRioaOv13maR9on6lUQuCV4ThUk
17h+zbYWeRzbneb1U1X9BQGCormrMbUFEZMWU4nVNUkpReMQjka2FFxVaGeaO2lmsQJW0HDziZY6
QjIg8dMtHXXLcc3LC8WGAc9zi2A7uVqGpy4ZU7FxXGeaj4lwgnbLPtC3Tr3yy2KPKyDERdn5/c0y
ZVl648e1AaJLvcywacEGNThtgr44BE1uqiOGuvF7Ny5fXGZH/MesKQo76J+iuejvg2zsQTBg6Frb
tV+fZ9zUt1aJpICmj6Ma62J524Nprq6RF4vkBD7O3VA489PczIw32pubAzuc4SHBfHMHQ8LbyHye
rNsQdv7DqCsRrKdWViBX2Hu9CsuqDhKTJa9ZxSdj284lAM+hr0H1x03xJDUmkVXKUX6sjXQfJhnU
35Mq8b/FvMOaNU494A6wcTFazvaykNmiTWdeLYV26qPnVAyVIcEnpjMnwk6m2jy3zlmfd29+7KXP
04xbJ8yv1P5Bmrhl1pUpWbaXrmcemn6mMM3jBSmyw9hZWnQJWHyoRsgbo+mGHzwcXKffwjw1QbSa
SHk6LT0CnPi8TWE25FHBONFUUyj2jm26CZlIsNL+kEK2pDDS1rW7J/gjg1h3TFa+vQY+lMllG0/N
ostjjoDU66+6GRnl4I3kMQrDBhgYU6g9VRkj7hVMPjTVtqJir8VxRmwqKk+4q4yAPuubia3bCMrB
3REOs/EoT87o7uiiqKJiPQW8+IAD7fw5TrhLiosztt44vpbx1UXDzNYEAjYRrc/2XlWtJVEUajcx
a3+QMZn5gNDri4ZSROagkqBzvrtR0lavUddX/relcHX+HErYxbuelpXmEuWdai5+3C4Kak7aCMDw
Y1/19006gaDJgNoC683HkqSa4P4cN57/vUe/vPKBTHAgoOruuXGQvdR2CQ+b6zdYOgtSCYIc5Bdc
1kNhPWGInoB2FsSpfFrgdj7m582M1JGvJH/QhXVQcxPmfviYVgYA0gD+pFEO6dkpDHtrH/VUKQC4
bL85Dlpg2cgI4c1Z+s0wMvCrfojCFU5OsZ9KirPT2QM71s0V2qG2I+yseKmdjlUt7EL3iNfWuuv9
elyPjSTB4Ff+HiIZmJsauOYKmL33MczMoN3IprLsxwXKR1sekMv0OeKpbq0ms8zPeeOBRYqoEdxy
B3I28VASjiHCwda9aoMGF7uMdi4B4D1+B/Hi5SWBFJBHOin7m7q3v3zXEs9BTRCc5QOKG5dc5xil
dfVazDCvT7jYvT11DJ+YzE3zkSY8kG96YkTmZ1w4rb7USkPBybOAHzhxcdJ/cgBSwLrbmb8pzBME
iXDXVvgOvNKNL1NTuMlPVu3Zdw8qgvXuT32enNGUQHXHWWbFGz4gcuOMvGVo5pHBsI4SNYZrV7XV
wxTM9V4B85tXmqYPmkmWyQYZ7hIYlWFQzTvlxgoRyU7CS6GWttqQN8SlDNJ6n8mWSEiDJW5KIq4k
JioJtnmkWrdO1dsRLrM8i7BEE8jANT6Hzs4qdUnYjcXBEg1mXzh1+OH1i70xI9YHGMZW9lC2JqB6
Ivcfuwak2rrNowSaupDMtiqsrINNxO6DmRp0To+0soutca7ZQM45Wx+KatZ9nHbfB9/mhw8FnuNm
laEjLT/aFPjSbZwnY7CbSwbwPazs+YSZUZ7L2vOCVUZHI0FSK/2idCGZ9+1SNXzqCahRL/U/o/Q/
OMfiOmX+19vJ449fBWCWv47Tv3/HP+Zp6zo2uyQGaA61fxu1/rmfJK4IT4U9YyRZGtLkhx3rf4/U
vv+HD2OFAVzQKyxZUP5zP+k7f0jXB9/CLIyPiwb6f4N1fOU3/KUbEvSkuI7z9M6xr/BpMbwO3H8Z
qMXSi7Fv3XRb9C2J9cruLiWT6U0NyPQnh3FzYtRL91VvGlCKtOXcualDPHgphvKU0lq+C5QYbwMb
dyV5rSk5dYEpHwL2L59KO/KYlBaOyb+8wP8Hrq/ku/+Xr/pa0EerEjcB1rvBtdLzL1+150/tFFSV
tVE8d/CLW3G/pty2OPJYil/GPhhfgBMbRKQ8ucXopH9ayrU+E2oC2jWFLJWFJ0Qmd6Q+h5emL6JD
5g72U9doecpEYH3XWLU+EHO971Nezf/Nly/+c+Po9UUHuoMoDmqGfbX4fcv5y5fPioYsahZam3Z2
wpPuoE2scBrpUygy7znqneURtCAxk8qTe+Iu6m5cJo8FgMqbV79o8r1yjHdZhN8fSDE1+ySdrDug
zsl/11bMi/mvL/WVhYPDg1fa5iv9V4+fLVv8bj1BMABh9bgHfyz0d5HUafkzIK9X3wfNoM1F9sxp
t/Ka5tzJwbL5UdQjbTmdopFqC9XCj+4Rz4vBWVnKQdZd2BqnH2VB1/NtGlgyf6ksDrHN4CXeWcLz
Z1ETL546OhNi2yEbRvxwUxxL+4SLqqkIgiifoBaKPf0eJkkHunryegkJPCd1s57rgfpgGh0y1P9W
sHxIFbC7tyIOECCcvukg4E/d8jL3IR5lZ0r1E7Ol/VhWdv2SjYjnW22Ny3FcLOE+4SQIxUG4zDkM
2km2HIiA6xdgYdGTu8wOse6sWb6pytK/krYenpZMslUTUJPPyKD9Dq/RoZxkvMGSFPcUU5iI/NQo
04cUoOinFqaX7KGa6I37j32MHFzBK290XBKHcf+9bFv7WFAr8EtDx3QYFHAckb9BZjuxoG4usEHM
u1rq8UBhxIJWO6b+S96FyRlEoSsPHaffA7vf8HHqAuuReH35vlR98+4bvOp4Lf0DYav0x5BIzQ7N
yZf3Bc/27ewo1pMk6T7siJzhPk0b9s5TYJ9HHFaUhhTpU5oO9cOy+B5lAzqXh7TS3R36c3wjRbic
uNSmd97YEqjqkhxSbsbAzYIynm8LCw91P4vsEjhtyWLbEbfl4uJXRJiL800flM0LSrB3ChLJojL2
mw0XEFaVg1+datuKzlmsXG+TEmG6wZ2wfMM5Lh/9aKbrKKp670R/zHSBYijZ9ujI7ENGdTbFc9nv
4Si4e38Y/Js6TZFtJ6uqX+Mm1xk6bGnQF2wwc9uJHUZzoTBC+w/wDn2adgbnUEtrPEFnDVZWZ4ff
UcHGu0GL8D6YeYvtpiWb0xM3AXt+LDh0nxjlw23ddOGF1VD/NALMe++yAYEtq9r0WIpqqIi9J/Iw
BcAHgrZn5ceqU4MQWapX7SvIjvUUyl/LgDKxSZXu98iaVAkleQcGbhyvjLikVGZnpyG1jxpElM6s
LEeVFsAB6iDea8wJu3p2xu7cuHH3SOaDwpWuGXEktHN+UH5VnblHmHhdj0E5biOoV9GhvaIhj1Vt
CdqMqrA4G5CHbzza5g1bIX20nSB7tGNbnBoMg9swzpfqwOucdesODvE1wDz64aYJy4BJjyrr6NFw
m/2a6CJ3tnXHJgr8t9dYdzGE2HbDLdZc9AR5Q/fecJoXKo4oYKEZ1YpF9uUxjlGFwZx6mUsJQQQn
6cMAmfsjVX39qfk57DNCAD8Ml/5tFVTirVomtmVOnsf7AQcjK1Zran50UZB/GmdKHoSKJhfDpJ3d
lJjgb+06wKQS2wVdaJ2K77os1JfWcE+tZz/cGeNW5yRtsg/hdThI56hmkzWRCrrxQ59Qmi/qTxcU
P5U/KZHBnTdOy3uM1ZtlYVE8OxPtayu/KFgQNX4osEDj9nwIjec8e4HXvSw4J5GF0bu3Q5UMp2bM
6oMjx/hZGzwLKCexdVPhG7qTqm0fOh2Ht7MXd98BnYfnYvDan1Es6gPPvPhAcrz4UAEyQJeSD2RX
m5QfZqh7oJ+JHEhhZGBFD4VwHHfjCi7Qh6DOahIUzJhYWSq0fr8OuCFCwrz32+uaumC5dIyVF9qH
zPHGFxVhSljnYoCmUGuyWf51jwBG3vvuY4h5GceOkV0a2zubQcX7rvPMjZujCI8pgJoh7iCEGq8y
UDWwLWM4thw0Fvyl7dH2J/PETyiMVr6K6QWDctwW6END/FgsBB1Hmx4wU1TWPTgF/SwQjc+DTKwH
ypUwWzlZGZ7Yn7Kh0kP/qaoqIrHrqZTsNegxzAjRlke+QNADNHtMEi5gPIXa7kRss6DrAM7Qt6SR
7q4lqzNyf1HujTUm9Q4p0OFjmeTekZAEDLiWvNxtbWXzrh+TkZtt6+xl2yz1OozpP7CbxPibagwH
uDB5dQPYPWuIg81ExFq3YuTnHkSe16+9PdpJGWFc9OWxtAtg7r4R9avlaidYOwsKD4U8cflU8h3H
68Vz8SGwQXww+H1ulnSQwXMz64BjkTbGvXBm+1YDInlGfuA4qpsQxozt5ee2T8mZUPj1BnMcsw6n
XvWCPkl4ykOcOQTdaD0M9D0ee37G1v0SdO2bTzMj7wmRHIH56nVcYFWBVZ48qNln79LnVnggr15t
jfHEEaWreuxmdMzZ7ovbDtngqRgi55eUQb8NvYLwloVI+Avwa5WtsmlQLS+9hzPUtcZDH1eEa4kM
7CpaLW5EMKUzGBKHdpqOh++mWIKEMFeN48Fy2lNHMuaxgIsL3Uby6dtQJdufO9HHWEtawgnbNrWz
XRxwlVyl02T527z21G3mdAU4atNfoI+4W8tr1K1pNFE3GbKBzKW4eI6BYAutqXt2UuEvp9wv4sti
CnGT+7P93GMScNmNN8kzzGeCDVB8k8eWxs4tmswM19Mdf3ZAX/W59kZfQUNgT7eCZe/tymJp7utR
iGPVMzVtcHM4rACFKI8UP7kko8apx4sy0QSym4aRnH5p4XSmh0yT5Gandu2Aiq5Vo3RCBb5yTyQF
5WsDV4VLodSH2O2aNyuwSIqqwVKwzEtI46Ai0XYU0u6z7bbWccqAAuwGsWSv/GN/qTkQd7DUhI3X
J+vf4OAPJxUm+ih6G+RY5vQcyNOAD2UbWbq4TDpwn2TpqZuYtfWJjgRcuDP0VW+ddiUboIGmr4Ap
6TiXnrtPuaUfy6hy2QnKcfkBNlA857VN27adUIkc8rk/WkFOewUjNZoXPSfs4OLpUBc4KbeNSZeb
VPIA3pb25DwOxRSfLFN729EIb6dqL7kH5+AceFkpVAIsLd5M47v3NI6QpoxljtbTE2XGEpwEZ8Xp
et9WC/4xJayjQz5n76ResoOqjw2oncnoQjmcdmVoLV+RM2Y73KTmiXCXvqI73HODynvJh7gHlt46
ZwpFqzuXE/pWD8zHK6tuB/6CsvL2cpTDT9XA/SBNmRy0Q0tg4Zmu3MZ0fNwbYUcnE2fTLlLCE5uh
yumldJVbbWNIyXdUYuNBukaza1HpnYtH6iIobjyWc0gi0xWhbndtHihvA+5IvQehpe+lyq0dmg2M
5iZW9nfc4EgV8A+4Q5GNzm8rQRy1Bq+N3anLuQ4a94DdoT6qyGlO8yzzH3img208xPrGAlRW4X4Y
5DNhM9DzYroGaikvIbasOTIRPfwPrxyXb9VYD/4pc50QvBLAre1kDclXk/btnUzLZaMyygDSzlGv
fjYlZydM6xfgVPYN3vf5gOTmHgebZzC+/aA5Bl3SntyuXI6kEO2KS0dcPuRKh5DFQPlejMYu00w6
DU5EXFTDh3ia931tT49hWAWfGQmPbJfZY/HpsXa562lR3WpGg4+W58sPLIHB3vF0fSq0RRx1AW4N
OIj0B8OSYqXijMpdh3BTvuWgis59bpzdQF5rpsC3N99s8H0n/Mc6gDIS5cdJu+7JtkLrWrOHn6Qp
jdksVdHfFm6Rr32PUCauDro0bheniO7tdMiHzVxCF2OmTvjsyqC79EmIR2Z2IoOGGOYHxKn+NsxI
+JBatWHN9B5NF8ahecPPwuxNegtPlzpt7U8rEAAJUvMLODt63RLbj4B4wBnkbZZsRSAV1Hxy3JUo
2weWAmqjYJw8FUQUP1tTXsE1MRrkxifV71xpBPY3E+qoOmgCiepJzBkuFTjyH77dm7PscxszgDUh
BcDUGZ9D5MQ7d4hFsYbj1qRrCxrGDwyZbX1Buo5+6NEaGbhzJzixzHD0rbZDc84Y5Vgzay88IX+l
+95NBZbYUTTfyQBN8db1/OHYI5Z/xRC9v8M1ak+tmoZvFR9eIqBD4NtYrIdp14GZO3IFnZ4IaoKn
svyw/ExbPnFSJ829SEX5rF1Rffkq6k7l2JSPQ023OI9wIx5SkXancORHsbVcK3RI04bdcZzn0t3X
vefwNJD+E/qjrTZQXKcPY+tlL7y5pJAQYtpx5GqqbzPJgLohxkHJHu+BtDr5jL2KtJvEJDoBisbf
Y2ZG+j6ub0ZtFm81NLI4z01DtW4mreGjotXtB2u3lOyuKMKPHGL+XtSR/oVVpHpX1qxve+lgtU0I
qt6pkNUNq5jpNfY5eFbsaloH+oRd3HTk+hB1R6qaKBgxDxLxO6CTVcUHCFC4IGcU+0+HZMo9mQrG
xnQuH2rFpgPac/2csZt56fJpMez6bLqP+Mr7dh9mkfhSiZPeV1wGCaSjFf2gh8rt9uADne8ySFze
NTjvsZOTTyuCVj4WTqL13o4Vy0SWHd4uaUpOGU0wafFjuW9xvh5yaTq9BQsfIvKzK8AqaTLM2kOL
5wuAT3uJu8x9NAXwIh80+L3FdqZdMcNJNpodwzOGW5fim2QuZxB32lt2XOutO5e4XLjOSX4/AZwi
BGRSv/fXYBu5B5VzEXLHHiSiDI7abVb5Rf3UDEXm4I0yGaduMMXFTiMkYVDhf8zW78AC75x0Si86
51QlGx3Z6UaOmEE3qML9DYcWajho8AvGd6hrCEXWjqJwc+qlEd+NC85rks78Kvs5ePZVndyyADQ3
Q5fVd6OXzDdWPMOPxFUynbO2KPdlXUVc4qJ5xHnSCcBJJC4fYyp9TrTbWZc6yKd74ee52pqx1yD6
7c67lrJ4/smeh/A9LTKud9KS0WVavOXVcLknMKyb+75RwY8hnZsX02or2kZRgslQS7ZTK4dU0mGI
srew8fK31J+X05jkw6Ht4BO2jvLfG4kRbhW6cfxEW1j+HnamPtRdhe2EzAKdJrZnHevB7Y5eCU1k
W5oW5ahKBx6RWdDGt31tzGteuOJ6SLjkKVHWArDtUaYeJsrX1WYE7LbVnSnffWscc9APy3QIY3d5
gCjQXBgLh09RRjhDs6qndJrTk6Nmqo4QL/mscgF496qlfCsibe/mLrJ2tC/D2aNO+6kfNZUlBX71
GxfvrNmlCAEejdz5dKrd9upVmUfmMHvynbvcd5IdHcv1eewC3iwY7Cil0ClCzg1GJFY8JO6CK3ow
6sqdTgR70NzFnLXpeIh9BmwSL0oO6k5YFDgdVJBj2xKeucIOrM5Yt+xo83KTaJGfkmzQ1KsFRX4v
m3A69iMp2i21ydK5wzPA+zVsx+hE+VY9P9YxWdpNb/H2+ZWYaFGPHQZ+b1rlzDZ6S7mJPR9lUy7y
VHrUuN73RAfmuzkrY0rpRqIJ8YHC8kT/KLIE0wIOvLRi718Sb7eNVeGOoKQ7fP+7lgS4At9lhWEo
aN1HkATfDH7HavP3wk8Iz/ay386NP12C0gT3OY0nwXpUnvf497LxoJAtHEit8KztUETJfdNmnJfc
V558t2+fWgfsYhVbzT9E2f8JV/0vl0DSf72+ePxV95+Y5v6mv/7Wpb/+tmbZpv+6zLj+9n/sMqhZ
9NkSCMYWm/92rhWMf3qDxB/ChfZMUN2RDrFwsM5/moOcPwJcP3bEogM7j4QB8c9NhuX9Qb5KUmUX
OkChwYj/O6uMILiaf3Qx07NwraO8IsiJdOERkvyRpOOdq5T9F1kdvoXws6beAd2aNpwnc3KhZx6w
JNtQU52HxgLIBr6ECpaR3o/pZsJf/J5eO+XW/u8eQ0KNdBoutMdl9A9duw6TxYPWQF2hrzd9Ns/R
Oo90+cTFhZbE6XdjYt7OijzgtUexoFhs3mrqHcuNc61arLyc1sVZUMCIjK6pZkmD/kKyk2lvsR0u
Jf3vusbgd3Uj025AdDlYEjIpUTK9GhVE5bHn2jC/hUFj5hsxg9rcDJZO/I1Rwj1IoTl1Bm/y1bqm
YJ6N9dLEHy7WvXozwmCih7kuqQZblkYDHKWndlghMmCHTCtPXSKLPhjSwz0ZiwVDrLUaMFd9ltwK
P2zW9lBvHA9bNE2B0euiMvVuSOvNu2SKuts8rIDzh1EhvjRmdoIUATLoOnK1fxynEV4aWI0CLhY3
ka1TU/m1duoEK+viWuDik1F0NsewiieO8rB+xrPbNHxLanYBNRI3XrldvjyNSuF1qFCyoPJ4Wm/H
hm9mI0TB1d2ZVB/u7bpvsBw43UerBkqlI78K7lldQU7pfck9u13oL4LbGdUENkay+65du9ZKER36
3kRN86j9BF0Yc7WvoWyMwwzwMHDORIIXdNaFUPu6F4rds0jDflo7VdSIXWOz7dpLg8K1MqGfZY9T
M2ALXkozqgMQ6qE9giDBHt/2mVHEkbhtbpN+iWZ2V7PGYxkBPVzJGqTRuq3bnELbBuVhPQwY9/f4
od156yXd9TrqkfQ950XUd2j61J3vUt+nBUX4jQ0HXDoVIeucnbkpAiv7DOmXo7ubr8Pw2I/qDH0G
AelKYwJym2SOyTYlq4xwXRln4QQAyNStSxaV/XnOUhp0sJ+ZaGWmgnW0qQEqIDiM2LKCIQPBMNSE
lEPcICaxnjUeI2Y2UefFNbnUZjdNPlpvqsTFsktV4JHfo/pJYYZ2RPCoetP2L14hkTmmupvHbyU1
IvU6LYZOPRdWOmaXvIrbm2kM2DMCiJPDbTIV0XgH67IbiXYQndwx7tIGNvS5E793MsrdL75uCwA2
BHCxaXkDebuWjjG1CTTIlgdvHGgGTuxZql2KjUJtp3n0+k2dJp06iiyEDYeZtV82ENtMcctlKgjv
CmjYsJOryXJuoIFrcl7kQcSehJj3RUdqN25cbF35lrIZugnsPCNR0Kiy0DsDTw/7g4dP4zA5nc1e
wSlSvQ5ptGkuSYzxbV3AAChv5QQEZkcCupM/dVZN9aq04767j8jd4Qtg85LuPGNzMnbxTB7b2AV9
Xym4qe6orY6S85oLYLKVDhrgwXFdU14w0rTZYbSbFmCc4MlzNVsV6bFtwVcfiq4C/yl5H+Fww/Ib
7iu2RxDyWo9a2qDn7AZ1LICce06KpUy31xb4QhfKfXLxRF2rrtzJ27TTHL66Uc6Xw0+f31RBEryJ
p2u4G1Nj9g1kRPNl5tj7mnOgGJuqnfUbGTn+dvCe/AsrHSiSn1gfQOmh+JZ7tRuT5DPK5lcHX/K4
SXFG8JNwTbQ1cVgUO+6WSN9eh0TMXBzcpsNi/6xdDNCHcs6pCh3jjPJcPQbqF27s4DafeV1hKvSa
IZXW8g7MVHxoXbf5wnLmfWVSwJpl3M08JucWNapMCxpLBXcz4kCt/hn/LpYuPOBBPIxsLIVc0poM
RLxHmWW9zN+4FVfDKtU+lX58fq9V9tO1PUB5C9ABm6VmeJS9DZyuUF6jjmiwkDWWKp5eR9tNzVmU
Kn+uSUjl+9EDEXAcGjVpdijaqqGYuc67h2TrWAe2dB7Cc8MtFygFrq9zP+ekWrtq6pc1eM0OXoBd
DuTpQ+eXGl0qRn1qiB6HoMWaHk/0a6+TuLef09TzjlyxAIxSOx5HYDPb+DLgF/jJhWaEwSn8OVs1
YKGBdCNGzZvY7UH1a6fozpJRuFqLaC6rXdpyw+3HXsIzDL3uuS7xX60HR4Kn5RNQjmsqxvvbXqVQ
AuOuye7iVDd8RK1rexiMys5fA7MAxyAmx6lQvqhtg1thy2fDX5/jzaq8dLf0szzFCQroKhA0gPLt
l/gsPRQG3OKSaSEyE5JWZuFqIlNLLDWOSBqAYa3tD3cZF1S/ZVg+ax6ZSNfSZcSmi6afKeUiAsr7
2hSviw3Z27cpBttZTQbfkXsOkdoRtI3DZvLWzKZ6q7tyfAOAKXGyTxSQ4Zwo73vftAm9iZHgwDF9
HMC8SQazlaopX0RnMtpyRe5wyrANazd5bKXHJsu0wcs4o4K7a3fI6Mcj6QvBZqjlnGypRUT/y/1M
+msjneCnjCtuKhNpyYchqNrnOvOA4DECwXPz05rqyCwcQ2RHujYPdss2YE2GigOuDmFcARETwD6E
7IPbHmkKQOekmsdOxvozh5kCjYLIAkez42CZxtqEV6kuNfwTatjI3XZCiTd3rJofRRUr4J2Ny1rI
xXy8TzpNtdgATOcxcFz7E2y6eilURJ9GhUKNn3dS9bANI7giewczwa3m7n8ZW0N8pZY59/XYeM1H
qOzoc+m94lkm2jtR7ea80pXZ5xt3KvRPL5ClvSoLlULeYVGIv4s/2Oz8CL1uVTSe+0bdZmaoskwk
H2tfiINu7MZa96HEZiCvR8c6E0P7Q+FLS9dy0rxZ7aqOUHyy0HcPAJnMvO18t4BGZ3fTk8VK7lpf
V9KQabnZcM+90XW3gpHml+f1XMmLeUi/0ZIHbsUCnASGmVmKUXCeuaN6nY/3qrevBQgDBO1V2lhs
98fJpu+LIRe2MQlOEGXOxJsQ9iLLUzspaLDAsk5Um/UoAf8aE+xquqpJG2HrfCvIPLuHuCAhomsk
jl1h+NCu7euBumKtUFNL5lfjNwUR/NRn0kH2pbxyWjfLnIX7ZjQQCq1AIzJTujHF5KkTE+y8BvrM
xgFGc7ESdJydcPX46EYVMMmZJeo9hUQpJvKK/uZVqP3WMIcowr6ctpSkWYnz9R/snUl35Mh5tf+L
99DBEAgEviWQmRyKZBWHYpHc4BQnzEBgCgy/3g/Ylq3W15aP99aidNTq7iQzkRHvcO9zeztb6gNI
HuRCrlXw4yypBbGVjc73hsLAEC83rtch3D020OgM+NsSj28yQGavjjvDePQ06BzRagb1E2JAPze/
82rq6gsxeXN3YDWo5ohIieAFTLV4LNoCFzfBhlBYCt7R6bAHvR1D9AjVLiEuZ+LWB6SYPeTjj4Je
G0D3NIGZkvl61/rV8MbslYCStV3MU9AOXCAi9DDyriGd+F42U6nm2BK7aNFT0R6CQdZ0qFb+pkTt
PzvMYudooGoQh5Ijlko7tVkyLKiHh4jHX7jfWqrN27SuyaIDwp0UZHAoW8SV1zGXGLLg2QUZTNll
y+zdzjBDHDpUAj8dXHk/N0JTxAGVKyp3m6muH9lJr9FLItk+UkZxDYXMBJClVikzymKdPIPIsFxf
ihomekQynmi53XBeH30ok3fpxMUWpbZtiJcO7PJmQXhCorIN5o6KLavwh641JX2SpuJNLz70xJR9
4tPYgZuJ1sLRb/PYJ30EURIeQD+67XbsueLAFVsTFuuhg9USr4uumzjpV0405dvWr1aMCe45f8he
+7A2L+s2pz8Qy5TbrS9ZtESo7Gdc+NBGrQPb/omCHd707RqO0AvJscHintk91H7fFslVT3waM9lJ
2peDj6ngLIGEQ3QNjovpoHw3vcWe7JM4jZOoiJ15Lt5IbbY/MncllBRWvSQBeEuXq9GaOFeGkijD
KEEmcT0q6VYn6ZXDfUEm4hsh97QlePbnR6n76dfiFN2raxYLeij382M79W4X20xp7oe2AjkTAkfq
Iq8z5a9ia2iJrIJHJ54oVW8FQZU3a+Cp57pE0xZ7IETYCo3KPAeYUshXbbsqPWxWym7PdJQuHTQd
Jsray15DJi0GNRXTZwaaO0/C+GJEKZTnpBx5xeswhONTusd0MsN2VBlPgV9csaSlJ+QvN3c12aMv
NDiYqxo1T9/9XgxPYVEAhcWuxlfjaTJ5OnIN0MBFiV/3qJpFXf4sSTf6aTet9WqHxmO1PeT+0+aq
1KIFdnns10VtBfkE2XTX41Ak8pCC5xp7RP25zcvyC0rk9hosQ4WlOSAMccow8Z54sOpLdH1glbvK
FMgNiqTPonTYIQ7zYJunCrzQiw2SLogRSYANyJ1sUifl1Ia0H7+qqJsXrtvjVjbyJ4HK/XwTFgEk
qIJlobqc0HIMe66t/8kSN0uPdm4573RiGm6Pl4riNttyK4jd1vj7AQbXOsNB4kegyvkL7O1Tmk+3
cm4IYl3rOAjH9pfwJ+p17SQhcyvbS9+G0jj9mRiy8jtlseveTOwdKHmm3PbY7I3tdi9m+imSpEbS
Aio59jwh7jq4B5djG3oEWaLUkVIngIBbqpxvXKrymOw23yjfYfYH1VEqHmuXhJdrXIpQUvASCXXH
PHvY/6Yls58XRIVUU3ibCeRA2lBVG5JyxSbL27bU/ZVD7fuRaoXSnTcPK9If8XD/N1P7tx3F+N/P
1A4fdfvW/x6Zqv3P4zX+TX+M1zwHKBF6sdDDz6FQiP7XeM39m7OzHkNKesSYBDf+53jN/xujMyZn
Ejm3dAJHoSH+O8holx5j4oMGqZTzx7zufyMV9uw/u++U40rlCV59/49Li8uP/o8DNqikxrIWNor5
uhBYE6YryIhhylfdfmINpRcf+CI1dAY1MaIrxTKpNr3rPmswC4yx5ZxC0KdUGSPfBi/OTSazCzOG
DfE1YV2BF6i3LT/DThj8EJx5v+U0pfcZI2L76JV8MY9zQn/DMKoit6pHb+ZFnD/2he/jMYhzDCyI
4x0aMPYwECsPqZzzK+SaI8dnOAHmntbF/WWJpvfo9KsKh3bKSq/1GAbFrOkwCXnkOFun1dp6crZm
M47M7Piaxanc5FuWJTjQ/XBEtlvKEqMFpcV70gclBuS2za7pQbBojMhCCL3fgv6y9YoNbuMqIVP2
ivHJsVk5yeA2dAlhYXnzBt9zm86Nr3Kqp5y2AafIWD0M7ZxYHLdMtzj7rOZlQme6o24d98weXWwa
y6qbE9ZnnByhP2KPRwu8RiOati4ChNL9YhHc6yP8I3hEDtUCf45es48QYG7GYeevK1FBG0MLd6Se
iTr6m6e5cfeAPFIlDMPSnMAoElLQHsAL7OHCGfG5kqP7vYb+SbxOCl4OVadberRXbfAw5qH+DNhz
U5wTtLxcdHrDtWUR3L2dwrVLG+aekyKkHEDbEkGe8d1TTgfI++IW0z02JQx0YDlsWprSR7RmONPB
CqhH32SDOXPbgkuWgIC3UijixuwA2yY5IsWH16fm0eB7UzwfMOdxh0r3NmPx/h5MpgNum6d4ypcQ
Zz7HnXHgYGlvLY74JeniXTjGkrLbceRtNibsoCKMI1ZyUc+Klp/Y6Dkfr0smLg5MEBh8rKU7ewea
Kvska1t7pAiRE8PEa71BGhtsCVtZiMfnstcpSiB2k5e9l4akeRiiLMZrrsscWsS0QcESFY0iSWYp
SF8DwQZrESXMoG5Za3cLbWyJHeuqq5fxK0y89pMbaq0Ona8t+FMRAZY/NpSW3gntXzlfMPQshU1g
JlOql9UV/J4hLvP82CIfLtBEhKG5skkE20j12rde2oXzwE/cTeUxrJpduECmWnuplWWGuDCEzMZk
dNGxyqQq4UA2q+8+eY3AurlRtvuAwSaoFkMP2BISGB6wnwarzBabxs2Sl8oN8/px6qQ73xD5IvU3
RGKF/9S0eVh9a8C0b26kJ2Shr1ta6OKu2t1ipwU9nbiza2ruOJthEZ3ZyzLPN1pPgfmmS4Aj5GtP
SJiiJLQszoNJzd6RTdhs34uO4oYZV1GQ7Ewt8b3gQ+RlnGBCcp+Mnv9cofFOj1PdOWRJAVJ5rQG+
ZAdm8zjSUvrLPTdoJi/Cwq8G2qpn55ruA9qtR2VztcoBH1owMqSr5wryo4Nq8EOYslbXc1DifcQF
KwQ8qhaJfmjhY0VUqsV46pPMm36vmdju4RIEY8zpW+QHhpw6v3Y63FBHabp6uLMbEkPiqlXiNphb
VZ7mUbd3GGudks8942jy6eqY0GSIejPECssnyTojfEwEnhGIdDrL3OMjRfrEKpM6znLvWQIV9b0P
hvYOUwG5ESWdHK5WWzV93JvUOFm068hP7G/8W1Ycw9uWq+kJncD2luEuGk+zTyaWwhw86cgjYZoq
r0rb5DVdhrogPUK6wwG9K76RSeb8DHWKPenEE1G0t2GTs5LAcl1i1p6aMYnHNedtAi0ykJ3HVpav
BIXzdz79QZzlk8AhVnaivkboteYHSwKtjmntg+YQgpP8PuIVKTmEdBeunxr1bXYGyJSkXISMi4qN
qmqayTZX+swYpA+lLro9GjARyU3ZjKQ+usx5j4t0OXRDPBc/qhJWPFdZDmczQxXqxGmW5zQ+xnuu
gtWlj5KOfhaykCjN1kaz7JDV0N3RPOkrnyhEso2cWjLZYm4o4nrqluCwMoN4dDomcSxqGQBEk5vP
jAyK4J4pbj8cKNyd9dpBUXqT6zr5bCmtgwjd4/bQpuMwn3UOj9y59Ey9s2EzsP++M9UYMgP63XyZ
KCt77pyQXYyzBLFwjGbV75n2zOuwrEcBoQDpHhJV8XsVY848f7L8OUJ+s2uzfddlrpzoyhBB6lXV
0dRqvXV6335m9NsVR8cNmCn4Zk0IykrMG8YaO73sltWTUb+EIQYbb0FXgKI++ImjYNKxuwaM3zzL
G7NYImo4b60h5Iom1ImZmTfN9TErVlRvmdXaWNfskQChImwgnyFulvHISkue05ORI59r22D+2GYL
JZwZiCbBMxicLb6tggPLbfWAxIDPcJrX8K4SwHoY5+TFa8Xt3MTEdnGY1eSq/RhcJ0liOljvp9Gb
p8BRV8N3ngsbBLE/DAel83WLBt6RV6oaHxhgMC7PVTPXr44iZo5b2Z15m1mS7I+yZz1kGKmetrIL
3xmezHukoSxRkRDLA5a5W+FNsc6zuTozdQGblZ8HUUPnX9n9nt6A5ZWcicCWNaWDmjee/QX50UDq
cnOsGfQiTuF7Q4Zc42Qb6VbYKpi+d0N9RW+f1girHOsDyaFsT3qcC3FKR0tfbKma8b8KJ5Wxmp3w
Ca1G+x3AGJQ/VQ7sPkG/999dxiMqLris8yM2ZqJog6QbzxZIanm8jBRY9Ldpg1k1R+AXlyknU4/q
vDt6BNt78CwdQj0nA1f+KPQegprkm6KxbCcYfnmnqVXKZcmSUwqE9WoGQaHPh33YeEAHu25nW7ol
zQ3d1/pseq82Z74x26fXB4y5xZCrhYC4OamvhkXJ5UDftV3J3tPv9DDWrxJQ6wOxEOTjqHEOXzUj
KxG5brV+1DbKxsM26O45WaywPmHo8a7gkUBsHlcmlxF/MT83RHn/9vpJ+SCVLEHEQuJZPKMYAhrK
Wls/Tg7sPwK9huCmwnM+xfnCgRLPFSskZnk9ItulG91jl3cJubWm844dy0B4AVv+PqfwwYjiHOr7
oa+6l9AsxXs6LmF5QDnFvGOB7fTSIRmv6DX75idZVOtHq1f9o5hzMJJqs8OHPgjLy26ep9+UsAmf
nzP3b9zJ/S2ppAtLw9YJSGntdfGY+7nz6fbrdh+iIjufsaryE3eW+2Jsq76jI0SUyzoI/NqaoQ8Q
w4iSRQxp+Ervnf5ag8r/HUwQyciMGJpXvfWEtU3lGl6NnqS6SrIkA+8V9gwveFKuF1ZGIm6zomL0
jr8E6t6Iopm9DrvxfUejruZgrbdoTYulO+BSnom4rQP9iohqxrBVEtmJuHLSD6m1zOckPAHBaxCu
/ugxA+J+c1FWgY7Zwvu1qQgVDYZtvXA49llxq5JBvE5tK2JNyDap4fBOyc7zAjIvvMEQG094a39k
SGz9cktDi9zJvCqPGIzkrr/rCf3oVz1+aNT6L8IqhiaWMyPv45yxE0JyNFq/kqWe3yTrnYeCE4N9
5TgS25JT6P9cISMz7dqKqT2Fo9zOty3xKBWqnWbspZDZWXkskmWuD886KjWi0yhJ7L4918g4w8id
V/hGudOXuPOtcgzPx6L3KJdZGGRIzKimYyB5kvO+FRoM6ypUDatQWw8JnFEoAyjeLvlHEmQDhcX+
gCrLYv7dgCTj2iaVhGnDKq4xVjWYxUP8WlFnVTPFpTTyl3TE4IClMpAmMZfYbG7GWrvgkxsitHdy
0MeyGBkek5lq9+CqXlCw4nvh6pBe8XvkKYFl4i1cQHo09guUILpAk+lBcjrUQEVUEqAQxrVVzcd8
XrwnPmf9wylz/7lXlpfG08S8Bghs9ZSMLn64YAtHdWSskT1mddqpU7BZ2faN/hJeOl0YQfdNmcwf
m83sjR/Jsck3HboxPfF1mc4JjgRFlrAHhfHAKJwM2BRDI/ejrVsSzgRNJEyEtYmJCyF+hdG5zE5i
mev1YAgwhFjg1uxySK5z9bmyd91q64/2SGhKA8NLTJw1p8Gv0AC6mF/5aIAqZofKd2p9NqwL2V0O
XLxTUQhAIb4cF3oOZnXIUIQFLqpyt6m/sfxxwDyO+/E6WArjnopUOW3cLVYCrcnnKCPAcIW7Xxlg
qqepgcYTB8aphmOJFhQMHvNrMtE8BncHz0ppS4N5wyzeei3XFMyPEYg/GsDirN5KoO9L2+6LVa+W
zcWoyD1mNwTM/1gYJp7E77CYZ52ZhAC8uFkAY+NWas4oaIYHFkxteZlIW5EcXmmC+kTpaHmoNC7F
g0l9H5li7YG7Smdy+GoK27OhZ1QerXIqw+tpbdcldlLFr1aSsPRe9IQlxB1uuN2W7+rkpOk1qjhj
DLySVeZ0+XklRvOzq0pIC1rqEGJlCMvl0s1wgf20w260jzov5y6Sa1VRvmZgd6K1chj18X1hQ7QN
COIPwdILtlkp1xBj6Txsz7qKR+vUS4PVqzKqYAXqVTy/4mvjPVQITA40hATSGHJ+RNxPBvaGASIO
o5kUueQShAfu/6HGwXJedUGRXbhBlgbnKRdze0OQVl+cbyrVbONryt9z7v885fu9b+xD1Enjhf7a
5A9fW/2x2//f8Wvbr742/65vQS9LlY042pVh574j3Se5TkscTzcM5bcmtkkF6BhIetyUToV87qz4
Uhwgt0d9wA+If6PsU6S225dCYZz8EdUhFEt9SHcRAyp4cieJHCIlcETf6V0i/6D2IT7aV98nOvXq
xgpyAuvQ+qKRAHvD8jr0V4GW+UtHYW27pgL4G/oKAw9d3w5Ih/JDWZWJf9Lo5J2DFdpJe0Y4YhLs
1kyKwSgHk6Yo9ydysGdsI/P3VRNJeVON7VR/czgjqlsg7n3+QCxupWOMeGZ+Nj5ZNrjNnW0L7lDn
JNkVsgokJiti9uVkVo74VZv+iwlMRMXsAkM4efA4k4fpD9UKkRAF1/FEdO2po8HtadKZnhx5oJC8
kL+B/KVes226KscvWcwfEpkvuQwdvC4OXS3H7NwlT9ABOY+FOworTL1AdHJnOErZhMVrqYElKaIk
CSpqh31j56p2Oay8xfVJQU7FhOkN68iNCivubFxT8pi3bpph53s1PSbRDwUTqS9xkOsEeB7ROzcO
4ElHreww0c8c2WjpPJbdInFolPU0XHDBTzxpft/Lu84TWXE34YBkwowKoT4LSq+D0D/niJjMH4Km
L3ET+D+ETlgHvCtLLRPGzi8plP6SRRkm6XfFrpUirNtnFTdogjjWLzlV/yWtgreBzErqarhRu/aK
zLq6hlhZTS9qZBq+LQMSE/dLsgWtBvlWw0/cHttd1ZXClbEJ4xPrfe7YCbuGrVgEBJaq45PZlWES
7+7CAMBBMMYIEk9+wVAQJmIZNCrOvwRmApfjD4YD7Fj8apEXjN/YXCH7kClK9oJkq2UhD92CHXKT
YzpYTxZt7lPeo2wLDSHI2O52wVvCgP3FyUX5un4J4jqsn/RaX0K5yuTm0kFUAKTb5X3mtNxldeWX
xA50J6sV0SOYOrgkHL/g/kKQh0+fasX5EupZBavSqGe3+M6XHylfGOyyPvMl8eu/5H7rrvwD0GEQ
9MkeNQwVPB61uDSotpmFpeVUXPNl2nGCq1nG+aYijm+qzvK2HyikWtsZa5Q0TYZGUFpAUcnE0JLx
2lkyOai4PFc2a3FnhOm78cJGQF2vfTzVotSnkuTR8WTLyWdIi9x30PdwibYq8pkhySNJwuX8NqnN
BReEA7T3PpDvCqjb5EpZ37LeBubnJzlMx6iZFrt5cNraJ1zPWyR4UVmK/MBmsgGj1tIKJwjuxNSR
XTNkrkYAL2TCuDMzGehJpC/WxA0QVvIcR0hSHUzXSn1JL2g24vZo4LLIm5iMn5Hq4qv+rBiDjUTa
ag3NXUUiiDoXGQlyfNjoju+a0l6XD9J1EyrUvproKr/NSNPaM4YDNi1M3aU+Nw9NcsZxUepZTW9Z
mJn52tY9nR1OT9s4AHQdtDpM6erU9XBdu27JEheETPeaFP2avIwufsOHMoHqBU4WJxC7/qmVe94L
HgUYFFHQhL4Ao1Zlw4OfbkD1N9dV2bubWzOGW8Qyi7wHKFlPRH+EAhy2GMOcCPEcaQjJLyZv77iQ
Er+L6r7Q+sA1OR7FRiJaAXDrJ7OhpTgzMPmBwCpEHjZMHOZgAdIcYUFfpP3HhkpGLXlDuF/qiwS0
XneJ5XzMDmO2QIqbl6z6sNek+9Bt7jyybENek89YFY9eJygPc+QpmsN1IUolHcnHO2D62qyLXQwH
ZtMag6tAj71zCQFtIRlJq2SIZ0ewpF68Ri1nykPACnJaUyc79OGcYpZe7wdLIQVAEDKP6O0m0PXs
xzNq2K5UVEXkl9UHFZJERFvmDG6sCSYeGBHZ3ROY1ezdKio/ZJ5UWvc6a0Nw546u3ePKlIltLAF8
GNnxhf0wLv8mEket8bqYFOiMGRk+f7ZjfmScufg/GrfFuMAKQLHZTr1kF8vP1XurmuVx2EJE+zmZ
tioyFjgqzpVBb3y1k/zTYQbKrxCQUM8HhDY3Zn7Jdo8NRgp3FgTXW+eNQLPR8sD1VcnoOISjzP0T
a2yEuKrCbVLMe0ieM67OG21aesoR+t+VzZLBhVKZhfJSkpDSIqyI8RAF5jASFkPv4O77FcfMhTrY
mqSBeRjJPOBpphtfcCoiCNFb8NIupMohPHH7DxNMO2/fNuXtitIlPaotKL4DMfTgJSLCc6OkDPzv
SROoAeV+au4g8JctMddF9oGVLLxjKMJ7ZOAI3I+gF4qIo40cIIOJ4YeVp1hupg14B7tvvs8xNUSR
n3AgT2skm3wXeVnt/Kv2bUmnocV2HQY5lMN+2SgzLawLbgT0gN6RrQ5ejKRKbKKe8fo4h3wrvVeL
KMGFg0/Xnztd7MN4aX5IGBUd1o7j4grBJtrWfAINEZm0A/kWWCHdVmJZ46OgJl4PXZsy8Z+tdX5A
0RRmF2FlIcOGJAi71XW4d2OB9ft6CS3Ydrx08UE3hbOSVkJdeVmuvuwcDUNbVxMOO/KAXri5UMSe
hlX+6TdwXGLg1CxufO3veGyvoFomEcjeDoW2A06WqhQFGV2yw33MrMQ59pyB2WU/pS2F8o4Lb4HE
cTCPAVu4zfEFb0mHXRbHOjTmtkAhfAprNSSsll1PRNpi6IpvfECeypyGxZAkFJNldW8x/qD1lffI
5ORjEDRegqm4Th+83u54looNzZeHuejV66kC8c3UeNib1tCUT6WabCy3sKf5RL35EXQEf9lJxvwK
i99wo6caEUQgW+sWVUVOAGfQrihHhpEt2FS5yUMvHPymTeo5a0x2G419F7IOuaE8VLd6aSdCIpg3
7kP6IST6lzkwGamylnAiqi57QuKH2IAgVnm+Qf3VJ0Xi3UBOR9cx1pG77W40xVSDMJxczMhDcImE
hWCyQRT+crATDe+2X9jT4f4vHLITZbPJ2Ou8vngetnb8LDpTY22pK/MeCCJR7uQ4jOFBzmRdYp9b
aSWUaqc72Jqh9U3yBt6MIZlgUSfG4gnYon0LsbYEJa5Fn18N/HxXqAnDIJqnZHsULKDIkstcz2b2
AxRS6JYsYHt2keAPlt0DqQmc7M7UQ/sbrwMpUKvdDY8IIFIgkLpq375W1P+3rP83AfTqv1/Wx7/r
j56Q+T95Xvgn/sPzIv/GTp29ehCCmZIwsv7ueVF/I3ZIgrZFCesqCRrjP5fyLN5ZLnsMZoF6CSFd
/nX/sZR3/sYCf49LdPDD4KNxxf/G8/JnOFPg2Z7rwgcLHNb8oS2cf3K8tOXgJB55ccaeWDOCSfzW
ebOhNN7W0z+8J3+B3MLA8w/emr+/Ei/Eu+GGmH3+vPofHa6ThBiYqlFuBvzaR85HEVCe6sB+laHt
ltG/fkF0C//fC+5uI7lbenw8RH9+Qbq6ORNhcciyMj8jyoPzu2Cz+rmqfc9EmFwVcdIK/APIGR//
9Wv/1dsq/d3HxH6Kt/ef3tZkdnKg8whW7dyuDgPf3/UMVTT0UxSXafU/vLV/9WoKHJjnCdfznXBX
XfyDbYmR+Njw5T9oRlBoE4hVokae97piZh1q/uD0vS3/DxTCX3yQf/W+chbyq7lSkjjFU/uPr4bU
KZvbinSUoCBWh8PmMJbBE+t+nxowYKQMa+JH6fLHv35P/8w8+3qAyHsIhA+30ZH87z+/rpF+qanf
kPM7mGTJsEVvJDl1vTfIrUOM3iL9H56gv3pF3N0uYxF2NNL/p/fVbeB6qR6vJIET+1oATSbBPuab
r93snkt3O7goda//9a/JI8ov8l8uNH4x4UFKC/DB8Sd2uH96eAKgAWIp3ZMZLQTzzAA37lHhMtef
dk39HLjJdfYltA++RPfQduRFtivxrS9RPmAoBPqdL9c7Ep0rlHi7gt9Bsf7T/5L16xzG0l7fIvev
duW/Nwwp+gRnal7nHpJbhDJQ/LBC2S9nC0i2+ieIAXLsVTMPSHQGMhSPpA+g25dLYthJ4uf6LubC
3GXsAJYDpgSShngi2En1FbkPuC/1Jcp6GNdlUWHzAjDCoLASQCqPSz8kLrFJweTG6Bn0EKO1aGHZ
pTAqi9PSs9g7uSyQMmw4oBBWB8txURiQpkIiNPdqm7qUuScLJiiwbMDMXL+TWLU8MRvM5Vnu5CWp
YWKQtybU/mkWPdh6DTZEkM2w7RTtJuwOLHgN1ir2D8wkye+aaQlCSPaFV+MYVkirUfJXwfZiWsA/
cSA40iOgSh7k/qFoid6xKkbUyBVfUqj9yIsEDxex543zc9aOaM7CYZAKP5TjlCeEzwF0FpdZFIKW
dLzxERah4h2UuLDZ/ZLnZUbU4yos3lFPogCFF1xsRxcj7aX0C5OcF60w4tEjA432cUnLBgjKoCnr
aCTW56LNmdvPq/Gdp9DLaHbpG4agvvHZ8K0R3hDsY0cs+E32iGgeHDjrLj9JDsuoU2hsdWlb39aO
XoixycT0A7yJEWX3ZH3xQmlxYYea1rUSiCTgHcv5Bt2l6L6XEFr7iDxYUZx2XIuP2pZpeuy0i5w5
B79QqMhXVHkHzh+EUm3PbBVgwLVsS0kyBoma+yylBDLiok7xtGjfekJKCfAWkzQuZhbvf6Bf1Qoh
4dlN82q9wt8I52DuPHbccNFAyJL1hXstzhAJpDRWcjTk5CgmIvLGAeOavtmT1Tr3Qi2JdyIuGKsc
+38LijT2xmV+2mzcKZEOWa8eXLStyTNfMCSs5WS76WENRljf9dgGn1Ml3A4tUlmG8epsM9/HkHTc
mD10iW5SzuahDjoKdzv1mN54aGJRI0ixPmUmnB/WZfHBSrOtB5ynNwI486Sx7tm7zk/0tt3dJLil
Y2fbkQ19aDTSJOai11XQy2dWQwljeeI8EQ23zKBW2ENgl+tQwCAbJvQR7ZKxf9roqKOa5VN2xTwI
+35VrM59Jp3tZ+1V65vlLM7vsC+rZw9vz1vnhvSkHT/TeCTCr/qRkgf02gNzey/XRP+e3cQ3sV31
xOcuqmMlVZEdgtW1ltat7DJwzW3ge29pEPguwvxG3OOY0B2685D3s6aXeMgdlj5sTTaPDhFW9qfn
Zv6eAKxYHbL8S2Nmhe3Ant5e4Y3lGEk9dLtsD5oLI5ri2YFdzL8RXvq710FxoYcOxssB+QwT4gx4
J7IUZPVb2LXkP08lo/zaLxIL6QALWW37dA9y5L+iDCZZc5iRTDyWRMQO0cykEYdA5yJ2yBpJvG+a
bhAZLZFsjBA9nSAvdks+uLB2mdiuiddezoj/d92Ykz9Y8AAUTidmwMhxjf+kVenYUUh2hzz0CWGi
7BDC4A4Ez4JgQuFwp/IX9ctgiiE82swZ6pMoWhIwJHOA8eiDTqujmiVZ+y0hCLW+xgOTMCWwMgLa
eiddrxNEvtjEAGTcsRnHIFDza10o5v0ZGA+Zz0fMcVZSsMlwRQL+GBHeD0ToDOM9BwPv5VJPLh2h
WIL5clftybNdoiBPJCC1yQG6DZun3tobQ7er8mvwPozE+6FptxPprV7N8Y5S5F6S1FNEdbHJjXxd
LqSongcvPYgCfgUxY3KpjkQhifEIq0kNrD0Z0KQfoYaj9jPVQZpekW+mknOsOm5/Ersu69tYwJLZ
XTpV9s6q0fRwkvAWREGuBGvcDuHXYQGA1P0o9ajFN87cIOeL2Gr6b0g19flSInlqEd/1aEIWknK7
4wovoH9HVmU3xFTpWlzzi23b0zAptnFjmqQrF4og8eiuBLvpfjcBM81j5c6yeO2Xmn0xnDNIaAkv
HVx1VphPCFhmr0tfmZiSgcJJIAaNSm/1Z+IUiVVG5DDU+UEjJbtvlY2HW3P2ARY37s8UL/lnBk3y
jkyzHBZuT+Db1FrWO0T74dxRqNOxyLAlPysWzB2xs0q+esCyJrzZTcVwxpW81Kn0fWZRoUoBFym2
NmAjSj7aQFtcs+wml+EMI0TbH8BB+29jzj8TYxgLeEJgxMS71ObGYlQzYFdpEnA76L7fhpV8RjyD
Q/c6Z9zmxx306EUiddL6PLUV1Pd5aRIQs2tiBjDgcOFPpCwtT570EOU7GLy+eQzL9k983ip2V2x3
v69bRd5cGeQaNY9M1HLAhj9dhXhLtmvIgo5zD15VPRIWzNRC6UBtENiYJcWYPIzL3LJg/DT7+dze
G+wc6mITZM8fSMBBcNGVTlBfmkCY+ppEANbIQMfH+heMtU0+cXxPJevlFvC/oxPoMfMSBu+po/yn
bhvD37iurBuM5mxNslE6NwgW2S5jVlnPfTvX2PBZskuSLWXrnca0xbKyyAW98IaErydTnODhuOVq
2mLPGrM6Km0HFI3gnCezgS8QWOQKIzffK7WYeJCdW8Rpa9IXcjlWgsyJuo+Mof5h/5JZL66W7jWb
RWZ0nZ8JxLMIMhtcV3J7Z8wwXLUlcuPrDlgZnEFyBKyT9Meljq06Vf2vmQmtdUK148nXRa1hc4YA
L6nO2VZLNkgT6gjW8azALwdFOPHlYimOTkqMLjll5TqkJ4twAgQPpBD436DHyvYBpqmarth/meyb
zbgLPYRlcW0eMrSpqBsziok4JctniNkO0hihVUDtcGA1K55AHKcJpouRnEqvFEPFmAJDIgLMKsmo
1Yb0Eg9T4MUj3PjXwNmIQEsDd6UmDdfrDe5Mf+wTLiNqnboMTyiTQeTUI0hTzLM5eghc+x5CBk3s
mnxHK0QGaFSSn0GOfOClyWfhtQaEomTZfLDzLC9+1SFTVURUvH3qLcQrXx0rHrFH6Qftq4VThl/H
XVHaunYARQjXjf27xRa+XSLeDPIDYefup1mq/GacneV56HBKbZkP6+0uR5zTwsgJITMOTU73NM7j
/nVNxTdvI8PvjL1PcuMhy382tbB/98JFdOyl0/riporMGiuzvSflMP8hr9XvnuYeqlLs+vzQUSp0
/gOhf/uuwdXfyhWA9akp6vJ3uGw13mzHoSyZFtgzVxQIy/esNxSDnMXY49a1TMtDqZfxeRgEqwfX
Mf/O3pksx42k2fpV2mqPMgDujmF5IxBzMIIzJW1gpEhinmc8/f3A7K5KZdfVtdrXMlMmxQTA3c9/
zncIMPJoQITq4RgCznIrmAdp0ZivoBzml9RycPtRbxK9O6TMyDKC3+TX1NVAJ5iLxQFyRnMXNrX9
k6aI+MGVFdBFW7BFZZ0qfVQ2Mk63gB51iy1Are9nHWMplphgaGkVNLQ32sYsLMZQm9bjoFMbo3Ha
ZyA3Jelr13TurRwYcsu1yKaeCCyre3gQTeI0qK5LSlb/SswycCM6iPut2mCLIwhgcd5gEv2VtaWX
KLv19SWBG/uN+FYssdxyCejKJarLHo3ULlvT4MZforyT3bnxluFDcmaHmT5jnCVwCROpxRT/lQY2
sEsWjKH8+Q2KI3lhBgv6j26k/oXsLoHi6CtbjIoLns1fIscptUMxx7ElidyjV7Ot+EooT0tYWX3l
lst6yTCHcSgecWUjepd4//JTHI5y6bxa0s/1VxLaDZdUtB+a8bX9ykpjEuku/VeCuhNLmrr4Slaz
020f22HJW5M1Li/6Vwrb+Epk51/hbMvJMZh/Zba/jrn/EQv/phAmfiMWFllRF82ftcLlL/yhFUp4
/gIBgMcOd65NXuZ/tEIJs9/EzoF508TYiBHpH1qhZhD7WSQR/thlcRMugsF/i4WaYf6dxwNYWxcF
jc4elKh/I8Ejf9V+HINV2oIPYNiSoyBCwF80mLoCwR1BqIJX29UWwCY17VsI3ffdHOn3FJBw1Q2d
wl9gVP1PPQeX4zPZfqAthA6RuNbnQ5Hn39M0J9IrgxpPtiu7EPkxB2oR0qq0dJJnxS1Pgixcuyq0
b3JctiyyRDUwQDVB9zgo5T+nBjQ/ojtt+qOs8+xc5HXRecQtVuQv69kLbDneMCN1l9GIX94QOJi/
TZSjPHTMSChKbQqqh8InfLPFizaIouYoU+LD1FkHwciBXVgX8LYTZ/CJuRX5z9GtLW39p9/+X2hp
f+khWL5Qhc7j8PthLXOF+RdVNHQzY0qzSXHgTY3HmeznUUmHhCnHaefOhXMc8FgmAjFbbvKo/Cp4
HloC3/jcMYrDxWMXb4uuIJAvcVu19Jxj//TxZXHeix5qMxsHr8hlf4zDVAks0Jypfv8ZfhV2vz4C
jESJPGYvkvRf5aoU3S2tgEQz68H/MrjK3+XmNG4sLXI2FQMl7/ev95fyg//9gssb+pPcKXw9DO0B
qQUJgOkRdmikiaWVWnTyjqnKtraZS8rROTKT33KOOKdzeklT81j70wuhhs1SODZSe/n7N7aE1/6p
2/3xvsgAOw63oO0i3//6vsy6GQeue8Wug0ElJzPgpsno/3/0wX/5KljklSX42hkp/PoqpdZUjW2X
XDG4/s51bdSbSlD49fvPIn7VPr8+DGLrMhNActXVX9VWAb6fML5r4fZ3tIV0KCHfklANTpgh/Weg
8Qx1cV9NL7pV68+1sqAKkJ6GhSTm6jPUUf0iXkFgXcXAijYyM94ntP5hmClZUzn7xmbuRlxsHZET
bxnQ93sdCN/gi5vODbpbQ4wZlkK0wwdy+vm3CsXuOJEhpt6YxvMgMjHVsM1lJzEzt+YwYKSHUe/N
FDPAOB9ELgiLf30v/1m2/qZYNX6zbH3kbf2a/tf/+ayjn6/5P1Kpv6xj/At/rGOm/Xekeh5ULhw1
m9WMi/i/OW/y79KAe+GygomvSOk/1jGWsWWcRQ0AUrstmdr8YxkzWfyYhRFflcpk9vDvlUCaDLl+
uVVtkzfAs5aYJYYA5ShrqYf50yMENRM1rl4MT1lG2Lwd6HDW9i3tzhsNIPFe1voPqxElVDC3g/ii
NxQyQcovESdfcMiP1zpYECmIlPk28A33GV/Sm4B06XtzSf0AhlBrZ9OX46GfRWAOa1192CKejgpR
xfv6F8cqGj2tS98mwODe1LSoprXtQBcaCZkfJpmXB70rx+dAle25UiK5J/Stzhal8ZhyCshdGuUM
zEIA4RTlbD35YTg9j31MsVfXvMvJ4F9slAmwScU2wMxe3AwWjYiRwd/Fy5SD5E3zm5RS68ZP22sY
Zck1Ut17jBHqQsMrB/GUCh7MBfpepM07CSyYXHnWXtkh25wmbBbPEXsQ54d8x43cQ46OQMK0ZfPJ
Fvetz5bNOH9Tg2Z50ROhHoE6vFc8iamTcFOUSN7yMPDi48JQqrTI3kcR/Gji/29wmg0PmTy5YoeZ
xfrrY9B7byGY8D19vUsHz+aVqb19ofTqndb4NzuZG6o0BdaOZimmHRXNJLprgE1t1aeMWfDdjmKE
dWgO7RVelL6HIpFcletjvoUT4+ECa7zRVp/8qpA6DPpBD7qGjxbFzjCA0MrkSeh8zXEWEt1sIeVy
rLMvDCzsfWvyfie/9jf40pLrwIyC9AxXHBxak0+i8faVXeqnrmv0ZD1ZaUJ4nrDjHlvwuMkN/gJW
JXsA1xSa71nHvwlJEznVUsQdca3y41UTNsa6sJPd8uXGoYOLYcwIL5YLJiu207cqT3lFMbzj70K1
1cy1WanisHytOGftvSv5yDkRL09UGYFJQGI99hTPLgPr03Gm+lMRoD4Q3rH3KRsnOhqad0q0rYtU
yXSZtFr+wN3Et+j0l6RVw20+4anpQYOR3miegXHd0i5Q9ExzCvNgO5FGeHqo0gc8g/Ym5qR71WDG
n4zWj3aMbBZlpzOcZ4TPGqZRrV9VO1F4wrGLoyqA6sByC468Yii2Bk0UnsZte6kw3m30EmA7G1cB
883NPNvs6u9RMlLBKkdsxoAU10oB5Q3JXyXUeNrB+4yrak+vx+h7yiz8vU2O6F3oC8monQpcPsja
BT3TtfJEMTc3LROstVM47Uc8qBTzvBtQlTK6oLI4c61sx2muAxe8U9iEsF0wZatsFmpny8S6q/RB
vJTESu9jaRebOjDDakWNJRTwnhthnq365OD5R0KbhvspsOMLV333UocQqPNRVv06YZDrERcOLg2h
waM9D/rWyNAGraZgOQ0Mq9qAjTTR7Cr/3sW2z6XVurcd+3X4L5DzQVGZN6Rv5ktQ4lAffFOAnevJ
KUW6Dl+lj8N1TRUTmAeaPEJdxw5PNsChKmqON/YQW5fW6sRVz/3hQS/QZipMPNRG2AEGPUouVuhX
1s0ATO8t42W305iqQwfooLOt5t7gUTksdlN1TGFfAv5xLxbFW/j8F5BU1TxCTxPDZiCnvBE6zQUC
iDjvMK+3oueWELpLu2dkyoNGGhh3ajYce00+FxhabsPOMC6xVURPCUCbo5lr8q1h7k5O0SRtoWHi
N7Bntskxa0yL4zge0oNRGk8NpqoXN7XVS1dauAUxgc/tED7aEZUlltY6XHBsT2Yjm/YRfQycT/Kw
PVLt4T8rUwvXEQiivc/Y87azwm5fZ3gmV35Gbcsg6EZgPpicsD5qNxbGvnuC7+4a71BfrWu9kyQ6
BnzVdILM25IzFIZdJ0rfiUJ8EI0rVqE27qmJYMJqsZun8Mrddzgc9TVTRrtl+YnJ144IXWZYWy9N
nJsHo82h7WJM2tdjaG+Y/9QXvv+O7t8mBTCaxddwivKtUznVUzDQgWuNhjpSXBXcBsGoEd1s6dlR
cvwOSC06hbOvuKs7d9MkS1R0BAXAdDrdhGaFMl0zddULk2ahwA5eZybUK1UjcrI1bD191r4lsz+L
1VgXGrfKSPRjduaMPkyoNGZtmgcivIxDIoDAdZ7DeBiMHkJfNrob1UGZlCW3t0/3aS+7mzqGFQAn
lAmLpk4peDzPbdKedpfJ3WPyG0m5Fao4pVkGQLGb6htofPwcEKUQ88teGKeQY9yJ0lUEcaOm+Idw
cnUf6mW4Z1MyrDN9nGA1+XRC6731Uvd6ttEGZwA0D7q+GsrHps+jQ12U2VNTuvMz8AznNAFpWm4J
cSG6gaW3pBfz2CKFqZUVWFTCW4Om7qKoQTKeNXUghJOf/amY9wLb5cY0sSZT+pOD2QT2Zs5GeiFh
BfE6JNbDdNvaaOQ5171ecEPgGDjUvX1s5kocrd53ryZBps0IRXNx5YUH1rv4YIagaLQguKe7fboE
Cowz8YvkvRsMMslElhDx8kefkTcefnNYl8LMPgJjym+sDIAZGA6u4lgW27oj6pqlzUMGhw3hyPLt
bbZEpqAlZO7KAWFLABQHwZ7GK/PkUCB9p2dWvPQjlfbR4gU5bPfV1aW9/R0umn1qljgWcut3bWrk
Qg5fsp6yy7euon0mRVE+T/ReUFtQLVNvYAC1wq8MbkQG69qANmsC9bq2RXU34qTYmWV4o1uyuots
hPDKB1ezgm2wV/z7W6UB1NPG3Iv6vH/AwLDMqLRh54fZtQzVc0Iu6lbT/d6rW3qBOGH36xCPHRNX
Dikiu+FepZKBESUZP3kcbI4fWVlmV2z3t41gAYgy8xFimGdl8xs7WOiGYxRuC1f9oD+Jy7R1xKbE
185Ni3PZwFy+Lu30QUQ2+Nca5E+hRv2YTeiibNPoQnbb5hnzkn3iSZNvjEEYW+yMIJDKpH+b+7H4
kcQDlnAKW+orNdvjQaNy8drkGsNRObr3UUnlCPgPUpNuOH8CdTjWg94/GKrxrxUe8YvKnX4jK5Oa
FiIjXlaxzlmDI3YxnQwbFZGaMAsQ2T164iYcxLSNJ0tsy6GTPwWlo5s0tCemZwS1V2nbPFksbjcZ
sUwiiROlJ9LsmETDdzIH7hqTnu7MqrxpyvUnZ8ysnxMtH9ucje9a2Q0RFBIx3kSidtdNbbWNHHvc
imJst07v2MtYm1q/ZCRUpOi57rilj0K1N+E8iHXfpdam4Vx+jHGY7ooiu0EKgWrOuH/n9k1OHJDn
hEMM/Ekw9Ylrc9jMAD03rS21g5W1QHLVyGEWFX3jgDFfx6mocYZS225pwx0xLLRe8IPw8+SSPLMT
j0ZKiomh/++LXJu2s0Ra79Ha18APuNEIH5xI75IQlUO3dwjw7copjnaarPT3KUwsusVc5rQNaR0+
k8+gqptPihHR7cimIE+q6mdgZaRbo/pH4+Jul+A37mb2KzvyNfJcTJLdcO9cShVe6X0FoImre0Xk
VH+YdONKOIxaBpPeZKCUzo6FgcH1ZJv9pne15iezAPk9ZXX76YeTe8hB59PapM8UBwGoMrbEKkqe
44kmbphPEVA1lHJIBvbdcHKJshxsmYpb7tjygOCkbugUwc1DzCn6pttNclag5i5UZEBlmCY1PuJk
ql4jOC5eSW/L3gVGeNs1hoElpI9vsnSYT46TzQyxy8hiLop9dtX1RnWvZJ3fZUx/vxuUSOhrXVn+
bhBLGpdVhWSuBO16uxiy7ztuUYjUhfDfFPn9PXvC5lnRGQTOcon5apSTPAF5U9fItVqqgFW1g6UU
p1ixU6RFgv/O7eCW+t6mfBLGYd5Wd30Ir3AlLH+MV03ed4d5iRsLK7PfWShojon63vRaKwhv8RLO
u7bgygsNp9ul1WA/UxI9bLDJDMVKJ1l9E7hpdsh9SIuRyInBmRTPgAN0RHwTJurG0MjjW4SSj2FW
hSHHHfLMNo0f3shR6V6DN0N6iWaKTjqrsMxek7gMPIod+5Mz4ge3wxZdy3KHVUA/2moK1LexiaY1
Tp+nbKGv5Hb/XvO/NkFGp0BQTDykWafPnZ9IynQ4nWDRbjaV7bySR5uX9Hm3D2D7QkDS03MftK9J
lxn80p2G15vdeKCxWfe5aN97Jk1rgiX39lzunASLDu/1eYLnvTaH5Bh01rDpO4ZeTlhpWMy7Atey
uhnjJrrBRTi8JQToLmk4yU/DLY07SE/R2TUBmnQ0f6zmiVzjKPRsz/bnjirKH3Q+UigS9QF5ZEEd
aNwNG7hs1tE2VHDMq1bbJNjmvIg2mXEJD+scSr06kMWuJAN8wfaQ7OFKGM/wTGo8FhNuQm0pjjTb
c59M7zw7iV7lobPPbEk5RwigmdhdqrlUPGaPyTg9ZK3KtlA5kzVVhY/UUEOrahba+/A0wnAEgB3L
7+WwJI4pRrkVk58/aWNFi4gtnueu/w6uKr/tFCHbyTL8NdrafFOWADur7p3eqWKTZMbbmBEQG/Gi
eZ1DobheW916yOJ0G0MnfNK1IjvHfLZDwX53W83xAxLDwQ4Za8tkSL6lUbzuEcSuKAjCG6P6bYr0
t3zZS0WaeKxHVkmXqkyAE+GRUWG1HlXyQ0vyeN0a6oF8yyfwaJKbxbXQx+/FUPT0mw+3mcKvBat5
Ovu+pR2t1oGubgkvFWSDZz/k4+fkszpDeyFMstTCzeehY1CW9InN4wYUiAtu/EbE4FyrmU6uJGA3
2eqlQjh1ECxkme6cIAbcrdESpkumc2irGz3Upw2xQtAU5sIgabszqfPi51jYE6P8jiBwrKj6cFnk
vNYdx0ctsJ2TM/fuDwYljdc7KqAbAuiIbnLad8VPnZXrOKTOylQ6TrDiBriFumLd63cxe2EiQt3n
1NodhT2iIptCBIvAk7n1feJBY8cQznJ/YMd7mGtJuNs1b6LIPRH1+4Tt8FME1javkiOqLhll9hRR
q1xGFj79NKybKDkXQDK7FBlIA60UVxAapZ5lG/hNxTZqp2cQwSfNjZ+aqGSwWk7afenHdGWZxaeF
LbGrzXelzYfAdUIvMTjJtSq5dF05eOBTQCM0Yb9pDeOl0t2XiP0tRJRq3+cK/hHLnIPeuiqc5ghK
fNWkMNmiQbMeehbJhAtixdbye+KAKKyZiIPFgfGlg1ABCbnqORbib8MWRayQ2Uux86V9LQj+rcij
MRSIiaClbUriyiRhUzlRy5F+/uQCh0AST7jaCn3nUy5UBiq7E4yDdpqbHx1dlAgA6ZNuBLuM5hEA
JpL4a/Wste65pEPqaOrdB/ock45ygqoiGw0Tl3jEkPiSCW2+A8TyvWhqHldD883QqrtCGR/AmV4q
130bpuAzls65J8URiI7TuPsZpMbBKdl3m6lpgl2Cv0PC/37u2tewqIbTAIdjHZY0S4LpOQTQdr4B
0wWIg5/z2upCsFfU/bOdFfFGaXAT0wAMtw9jnRizZa60unL3rHjliqQ+RsgURRxsjF4h36dKo/Uy
O460PdaFPGZ5wKlOs/ZVML9TPTqSGAE0mlTzKfar73yZD20e7pk2XnInpEkx7bedSFlWu0MU1OTF
UNVBddXpfkkVb+FxWde8W/CaNmr8YDxg7w7QmfotJhY4bLpOojJysVaU9wl784BBO5onx6bUvmVG
vyvc7Oj01gFSKrWjFPa5pAypScA0FkbPizVLm2DUZl3wasWQS2xg7E427BCb/Ce7BSmMtZvxIEP3
vrfLPfv4O22mb05k8Prqe2uOaSKtmw21jRfpx4d2rAnfOulLHDT3PcigyC9OSmcj7VadV8TzUzmD
RaMyTPOCBDUDeM5dxrq1ipLp2RzDo576V8aLsGeFvkuTsCe95x7CIPHXTtTtKT8grZS7UJKt7jvp
hxPnYYATeQbKrzDCfcmjDAM09pSysbl6wxBJuCh1pjtzar/WNeVUSYJvpQVY16y1xCzvmxLSgIFK
2IBMPYZBqq9b4oc7SQQh3jhQBsxrZtQ1B/KCrFVPuzCSQmVT7RTlPJGxfo30uhl8hS2pHtoQEpm+
zG5QHxynonUH01n+YNdh+BO3n/EdZUzucXGbt66pZd2VxUR1R4fANjOxAETEGETBDCSVP0V3lH61
JnTmJ1wxPL4N0+z6rQkFHV9CGTff4zqEyzjG/Df2EJ0RWjvs6tzKgDi0tJW6FYfvllBjl0XOcLIb
OOuHSTl+eohVTD+JIrc/7vLQIA/ZQj2GfSOcJljC+yLdUE0q68tgVoF5YZ7YnJKMC2YTD13UkhAz
RXiltxFhtVQJfGvcB+GqazPmxGAJ/G1DDLMFvZh5oHbBP9YTMQU2fZQB0mNe23dIgrN+M5FfRnOt
cdmuCeWlowdX+7FM0wDlzjXrSx86RPiSADjMrixKJCbYpkuY0eGOeZUdO5aTmzq17hGFnDtC4npl
7Vr89ResSGraTf1Ak7XUGdeSuXgwHBcldFC2r/Zd0k3VwRkw19TwX1eZ4AM8CDkE7olZmPRAEZXh
B0c4q9vlOqAb/KUWMIgVmi4YQRUlYf1UOnVgnUqKVHyTP/yRzwtuL2wGy6FEak4I36UDMvritW90
Cmqs/rtpj1V4ngpVv3P11u4G+cKuwo3tpyF79lEPhzvpYv1CmEnlQIpQosQm9eCDYrBQ2ifgVrdw
CbCf1iHRSMpVLUpYZ4hXWKvmaT+G9NrMeVHoP808QUejVd5o9h0wTcxWvhD941gihOt6M7m7IOKX
2putZde7SZWife+srCq1u4yD7QlDdT6uA8qGn5n0WV6B6o7PScwAP9K5f8/jPMAHgMDglRl/HvWC
o2mbTjOGHwdRUbxVkOhpaMD90O1IMzSKdHAk9xxWyGIL5oXePDqUMi5iP1ffmwk8T8xeJcaBLgYk
cTdP4TdgxTLy78wJanUf6WUw3tRpbpc8b0BVZn1H3nSi0RiSQws8iy+TF/UNwrYXqqniD5jM2bhV
MUSDK4QgzRsciLuneIpmuZlZCsN7M7XNa0k9RcPEWjcMj0lLwRwaClGzrYo5ZcGnaVDO25mZ6DNs
6Nl/oLC57zzNCe5jKvhAqyH/UiKUDRqijTnV76ZhlEjKDQMB9iDZXF9gQifU6DZN/U0nXF4tR3ea
CHhse7ELZeElC+bBfsktGWfbhMHK4E1Fn1BRCfNsNWUlV4EJfAhYvx273waVmHSfVeKpM5frY8Dr
/5oFdJteZE9gfjcWDs+aqMCWhLtON57pmgCrBthTrw6kwILJG1IAFIqf5QkWCGu+QdR4YwOw/qar
Rr32qm8v2tBrYp9FgVmiJ0Ppwy4epPYq6gGiRlGV3zlBoK8RywzckpDcO3Nvc0WdAuaM1Ok0iImO
g27rLYeSLQHXfVNpp1mnknVIASxsw44HOxoqkdQQd/cO04Vzy+kcfI+amgxC69AimGOf5/aSWIxf
Bvphk50cEj1bu00Yg3FCv0m7HXu3HEWXrrgzWdGa0xZYC5p5EpIyNdKjIVMv7GOiLg5jlwGrVZiR
Bcm7nohDV7VY+UBvndnsOe1ahZb1QR91g/4wFKxEKYdXcgPQKN9SBc5iXZhm9R5ixhFXMymgn1pm
WH6qOTCuNMMt9g9e7N6Fi15thT3PSHl4Ne/J84E1jTMxJSfk39Jiq1pG11JKIqzdoLn9EbMwgh6g
0mRNkR+CQewD+pZuEd5Jup+9UHK5ryAA0fCTBdQRklYJYw24eQ01vbdnSokICqTDIavcDGNinswd
/1apuTCNRrSaz7Fw43Ve86Cw4YV43H9r1ycrTQd7dhDzRNZY060rW7pmpxVtfjaAvW2JlgRrdje7
OSzbR577gi+tjT/olcGCODZ+x3I2bfyutGANpCk4xPRmZuNTg/j1aWSaDhJMhacRpFyDJejXRTXm
d3yb4LSa6ZtWTI5n+9OdXfT6Gr4lsl9ptmutEz8RVAPiT+0LS21+Bj++D6dQbmNL+9EVs2I4YNy1
7MDe646HBQ7yVevKbGcMDZMXeP7kPYfTyC7O6wfLP5eWeMhq+u/IcR9kQM4pUSQdFe0vcLlhY9kT
tie2bWFBXJlav0AfvbBq1xNngRocZReQuKLUcTuXnYvxMCcdYejuegZMuOX3E4+zGoI1VphHihQq
hm1IAkVAgkTjMYbAtrHHvt3oQe68YFmBrlMZgDPjUccM2kF+KiZz09QJsJ4i44mIIVHc1MWcX6Ko
jl4IOXyVSzXpuazy6lH1CoLmFDxllYy29lQ+uxwxBx+r1qDBivyKFpUxLo0LrC4HhrGpiOTrYDlp
pKjNcpU04MzmpFAbWRjjLZ2S/ZHKy+q2RQnY0em+CQFugqRMT/TD36ks86gmuZVzuefIe8CoX2wq
Gct1o2u37O7xaxcFqY6svvN9IgZOYutoc4oyKI7ugKFC58JTlsoUV2OUB5GTyoSD7oCl00Lj2ukc
SN3cAlwisUblcElQ7ZK3OW7sbQ5H6QGoQbUqy5HWbn8yd+iVdGVr8wk4SbLLgScQY6Xda2VR9LGq
mgWSGM70WESYgr1gCk1+wyC+rVzObGHd7gK9jO8yujSCymB7Yk6HwEg3UFbkocB6TALEG6jE2nOO
YUsORzM9urHDEcXoimfE3uHVjApOAS2YB9OJXrQyTE65SH4IgrX35CW+j5jh1m1D/6E7YJGBY9vs
rDrYCLffltVsHiYsESuzYHXS/fvaGMaNjt9sT2xm3pHe7D5c2383kpAtdQ7JrMpQNlNRPidLOG2g
H+GCrYJTBA72c5on2qKY0i7UBIdUE+NW6sgu9KZTomaY8ztPJvraLPpc3Mb6xDG9YnLjPpqNdTvl
9kHL227VOtVd3YiBdEmPWpuFtH6ZefjUGczQlByelDLA97bwAnB8k2/X6dWSEWp5K6dXZ5yTMyb8
eC1i+SHMjP2pKPKrY8yo7k5IjxZj2I3fMBXrxxFukxO/2hl+W7RkBDuzY7yoppbv0yWB5cgHNK/3
VKvZUIyjwwkpbj17ovGTTOiB+s0nGidHFns8EAwQ2bXrNDDQVWvvJO2d1aT26MXauhjlD3Ch4S6q
tYc++YQ1fK5z96fTMWezTErBiNWxVQny+pEaEQZVBtglQ9tQsbDt9JYju3acMuvWdPnFG9NJD1Mh
KHwI/bvM7N/i+KGw4muCRX9TuZL0Un6iLuUiRUv1c6zdmkGp7UENcNgQ2Ztd460vA4bk8fjSRnl/
UZXKdpoNXzMYbUooWg8u6V7oHdnC4qkvxB4EAr3yrfHT19tvQRS2T6lueWhbbFQT96ey+nGT8QCq
W+t7TWHOJsopOldcroDOt+ytj1Mq1JoncbjH0HYNSiu9ZhS5MdLALk/fjMZIZLwGIfNBv8+qVecO
m8Y20F0W4gaJALnSY0kVjRzPY62Pq6p3t9bArK+xzQAHt6luVOTeZt04XE0ruloqfXIC5xDGsIK0
EoLDkiztZL/3x/7NjUlIulnobgotvkDe45ht109FGx6J83nYVV8FO8Ck0uCsNPnPRhm7HiQIaGKS
NwVG1StowTUG7efArnYiKPFCtHeuXpwaI7/a0bCfHZea2XQvovYSw9U8NXoDTJRBGdufHshubKRe
kEdHmWE3ANgCEI6iG7vGUsfe+il02h0pE/+uTgHbFpO2nRt5bLvkA7bfJSmqk9tLY+Eqxl6sEXjV
cy7/NETFcGgap4nnzRgTtg4cyjek0tQPQZcMIMUwWlMwxXAsdtI1hVFLtbhpLaqjua1BKVIqaw/3
bheIQz8YnPCNFtMGKGlGnz1FdfB+5NnqWuPSSBYvE3S0T0LPB5W7NgioENAl30Val+7bJbrbfeV4
8aDiLw8lz2B9ciVn4PxghP6VU6V2HdKk8RRjLjfhjaUD6lzJOjP36j5VybPDnh+CDLhJh4ybBgWZ
pYl5Ko9QOVcEwOSawTDvkXyNtgaswQEv93ejE3YHVNj+KmtBMsC2tduOgJRo8gF9MinXdqeqc545
zhn2IqzhZLiLpL+bEfQ5UJBN0ZNO7jq/p/ID9sluaMZTK+pLZKhn1rcTxUikrpZmlCjV6SYsDPjC
RctFMMjsrhWDuK36DKQ52RIouf45DmhOhKrGCQWBta92iV/uwgq49Vi+mdRs4JVtjbVOw6WcHcBA
qj609nDW2vqMDeOGmNihaNNnliOm7tSTZsVTST+fN1IvjFzBZptSGd95BxhDMBseDyW5DPzUxyBF
dAMMOT6jsbo3AaLuMaRIi7oXNoae3yv5bgk2cxBzPhPan9fMzzKPIALbdxuCPBFbuEsT523cRa7H
yuNcBoS/c+YU2R/G0/8YLP+m8DP+xmD5Wn781/NH/f7xi6WSv/OHpVIzzb9jErcp97CFYTmuxG35
h6dSM+nwoCCXUKxlWiYL6D89lTa9H3RdkCaQBv6npffjfzgi8u9oqCbdua7iHI+p/99KBiyOyX+a
nwncKMcmmcAbWAQQ8gG/OiqDDCq/IqsFrReDQyKhnhLnca3vQFPlsU9m8aOcpoAHZy3MTblscSM3
EWKLwyh7LYz4CMEAD5OmFVRUxMuBCABOerXKVr5KpzBPnaODkXWiwcEtMJsYV5j9Od981ssrbZIc
LyhozF7wbnRnDVsX9B9QOr1piH1tuNpLVxU8S+Ji2oWdVG+ME7RXmU2UUJXGsJE4c9bKYsqfpv10
ACcyeADoo6c//aj/yvD/q/N0wZDgD3dMIV3QJAakh1+/J8AFaZXk4hOVzsRDSBdDQ2Zz2Kmu9tcy
SGGyAxXD+KIo20MX6n6qyeWMmUob4waGjvFBi2JyxKDY+mfdSjKi/D3k5lgLb8BylCnwFh2UU1vX
6JZG18EiY2v7RzHP/xMCYv6rz4HJXcKNMUHHWH814fc0kauh+ERkCe8z3/8IRTLt0jLmIW5pivBS
8V6XIz2gIJp2QR9a9y7VxlAnkOkne8EPt4HxBoirP/qqlSzJ+rmPB/PgBGF9SvJe3oo8jNkcF9Hx
9z/Cr4mFr98AAA2SHLkLXQKk+fU3qIWeCk4hnzlBiXOuO/KMvMCRq+3N85IY837/csaSivnl3sAH
bUHY4TflV7UNYD5/dhvPQ8rIxbQ/0Oe/aYl6ohTN2KgybvdtkacnfxjgZBS4hAcgLmM8ZtvfvwHx
v38sF0ekTv+DpDcd1tCvbyCLmxH1ufgAb0n3CCbSDOdWE1fvhZ+bn3PqVzArm/6AI0BFm6rXJ0os
kBnWc6Sm18GomB5lONvO6WheVW4Teu5ABf7o/y9757EcN5Ku7XuZPTrgEgks/k05GpEiKVISxQ2C
cvAu4XH150H1OTMqsP6qYK8npieiY3paWQDSfe/3GpALgrJGGW4oRyFNTpkG88HFHnKLkbj2RRTl
rg9TSYCp2RW0L+Z4Oi+eJH2jjtYWN8/ilct+9aT5Lv2jFje8D6cf3jzULPG1vVmTIbCNgY0uIHwf
PrwNXzQIw+aH1amuWhWmM16PEF2f1VDhXD2RZ70jo0FHsjCYHbSfAUwFoUP9MYUMgj1CCDIyQNXl
wtUXI9RmOqcrjL7br2TMNB9DB0Px3SDcB8etxZcB34iP/E+KZgE4FptRAb8iVLeGKKKnwXUfJNz3
q9PP+GZCU0cxjyVL0TQce5aN/TnBWCJkcivxvazolKONmLZpooXc5gwydjG2Xp0ezuKoOZzQjMdf
BtuYMU/qBX2+inVpWrhVtjRXn4UfCBIdoZnmaZPFMD4989VKPHnZUSUThFOO68SvP5l0M6hYO3Yl
FL8dJBEzZo+l3/ZDNXb9jIx6ttbApf6akBNyPjHHaVoM46nUMQeuHyJMJp5MaZqISpugfzKGcpOl
4ez/UEiL1Juce7nSrI5WBYwnaDPtb9a/cUeRgmg0VqhZTr+It1MLWy/bsXW0dxDMXA7eP997Zkf2
MGTTj96DPpYEtAtG3hbuvyr8gA/HquZ8OTPkkVfvspQ5zF3X0ekpHg5JgIhsRDn8wHfDvfISHJXB
loONwBXx3Lb15khnvcxaDXYuhIVivlb8+XQc1gBCqv6BGeqzo4oKsKip029G7pPy4CF7doIeI1AE
FsTDuDJ9iXCXvx1tarMzPwVPs+WE2082XZg6PwiO4OFPwVNWuqHpfccYSf8GVpWRqUUY0b0ZK0jF
QwcxDpcX6vLY72G2aHaAX0xe989m7IBI0im5G1DJpSSethMzdMh/0bLClJAUgI4GbueTn1WVql5J
pfIPph9ZpLxbIRk/JuQGhsykOvMl5wvbYhVZtNdmWYuHYIx5e/hQ5Fm5FfnzrykhSZCUMBz+qdd0
KhTL/A42WUNAjJtzz0FkbWxLVs6vQbkeCfO2DX4ZIBGulJF4Kyih8ROR8PImNBz6pPCX4+89t/ff
szcEYLo2kTkUTuYjFOD6YxKM9vM0WN2XqvDNO01rOyKKjMvEr6KHJEShv5Kj282iL/KEoM2gwiAq
rcgvTcTI35K0VQg8R1rzZSOg3cNuwX2svTFSiWGzAdUEAykBGRtWOiRUw7Eacnzg0+Vn3uBCPTlv
7ZZB7abbvABbMjcO36DVEWdTB+ZrqtOXXNHVQe+F3eaqxSAC1CDMsASr81GRB+0N2QesbwZ4MWAv
FKcpVBcVxHN4Bjh1SlyLVKCCMEc6/5YUovw3ntp0ylSW0AAYAopMramLh/0O8t9y518Ot5z/f7lD
qfvaFCpCUnbRRvmv1z+rnvlf/bvqQRNmG4YlPElmoStJN/y/okf85RjcI9A869ylOYvYvfJCNeH/
+5f11/7/zT+iImGD1vlH/9ZDI0xz5+0a7ZmOAI3bwjv00IuDkN9jcZ+g5rKIVuQXisXNLkmyosT7
jAjwkAw1HGsr7rpKDuRJ4DuDKS0KmA0OpcYTrDWYJkNb5cNFlhuNuk3LALkNvDxJYIzo8RRCcQRj
3++c5NmLKnogg95DzWg9rf0RFbr2Clynpx9sgntxGkesUm8mnA9oT2u2+6Tno++soVbnzS4aXZxN
rJY1WNgFZrV+ThdbS3E33uFINFwRsGPmN63UYDOVla+GMzeSw5ORFzObn2GAaKHVg2RnLoTipAoM
opxNX4NovO5hHH8xyJi6GuCiALhooHteLEJ0EkXw9Y95dKTCOjwq/h4ZKgF0eZSHfOHFdS80Wtvi
uegSgsS3lI8fR8Q4Z0S47uHezZ+rz5NOMDMRMrr6LOE/OBv7alQtR0tNCgDpLLLqOQOnRDzouKol
1hXd4Lz7wFFdJQ9ap3cPMAvx9UfQ0ZKOV/cofkhqa8sEr7NRlRBE6ylQN7aGxGOVxGNWr7Q0sGhM
pmZX7rKRTv3KyCWSkbCvCReyRSU/G2Q1g50rMmBXE36/BL8Poks3cDawFGngNW1kN9qPxAjYP4mg
qgqyrfcuJMkk009Q8wdAWxl+TGa/EgLmsKwkAgdcFgGn/mrtzU3Cv41OjNHH4pgwGPToVfndm+r0
V5kTfLXW2aara0KqsB7WxgGqlkrJU7kdHNjxG1ykwKdq1REbiet39Q3ig11tp9pVv1yHYw4l9uSa
W3QiUQV2WUvUVAFZh5j8oSe+tKu0Hh98Zvu9F0APBXmFQrW1S9N4NuuOBC5fa/Fxj4Ku+JXhXjVc
dn01PNKVh3WTlR4+wtAwQ20jILV4mDliOvIh8elHEOaVdkRwu8rA980uAgoYXPDI2q6+2yJIx7VJ
RHm9PT1BjfmK9p9y0OVuTN3MxITt50ldX5bO2lREuKf/LOhLXItKaQ9Y8MM9CV1joFve4cdcgoLz
wN/6MCGzxbU+Zjk2jgRkcykxwuBy/4P+ewb9ay5MTpxBqIrU4ckz/wt/nzwYbhjokLnTo4LHb9dm
n/kbbrOcv2w8XdlgsOFgl5sLzv89eQz3Lx28DXNe0zIwfp3Pg/+D20wwuvkqLVzaX6Bx7zl3lnsc
e45B9UMpb1icikvXiEhoKfQ+l9B7VzN3PeK/bYIt4sUfb+PITnpYVfLH4kzMX4zD8Wbryz08rJPC
hE9lr9wkrZ4bLx0uJfbdkNPbEE+0ps82pwdcbqqMBr9T2BJshj65mB/7D1X2MMkqk2yiKyLp4EgO
QNIwEJprkrjjM0O9eYPzUCxEDm9eIJDc4VDjCOk/14rZCizJX7gjluuARurT6QfaF97/Wer7V2gb
NqAL11TPBG09HMZwxiA0hhYabOKV97n0Ue3Q8VKPpqbRziRS8JffZB0BWq1p7QZSRXepgdUB5lxy
ZxtT+nL6Bx15w8xdnf/wgm3TXtRRtTWTTFp+T2wLwA5T4oRY1E39GrRUE/9gLGFbAiMb5tIMf//5
NQmEyrIcseyqdjx5V1Z9+0SzX2xIIYDNfXqs/am+fNEeK48l6ekubJjDwfpIjWPRlw4M4Ni6NpTn
P9GhdrfIDotb0XXFfTKJ6jrUG3Z9ZRBnUOlze5HwVzIGYuiyOjUg6FDc0VlPx50N8+EMEnVkzjlA
JvxGpKrcHeY70x/Tm75YNxlJ5uCpqeX05QKuXiamNadfxbFRHN7CXBVZpq0vrqR6DqE0dBOMOyqH
2A852U+JxMDszBtfXvBYOswgdjPH4gYs3MUFKPIy1WdJ4KxoYzc7Z2qDqxg/ox8A3OoKJy4NhYph
e9u5+fB4+gmPrSoYs64O+3CeW0vTctMu+7gJQio8FRZwWSAYXnoB9+tdJ33gHlptExIYVGetg70A
3v+qviTPD4olKpTiVycw/zn9m468dWadNBzJuweHW8AyAXW6UyQ0eV2ClR8wqh42Ze1mT6dHObIj
u/RZbAmaqZtsLIczSAutPsfSnH3fgMzbY/pq4qQ8x+hljph2Nuv5x+kRjz2XS3FFNhQsdo6BwxH9
KtUx0Q3EKiCecs17DOi3CrF5/ygeoAV9LfAQbtaHo1AfGHIKPJoApK1ty4nEFiKu3N0/GAW4BZxg
PtjcxcqYMnpBQ1bhoABH+54wpWgLobq6Oz3KkS0Wvil5CrP3vHTlYpVrs3q3zDhZMCGxL4ywpwc8
asWm1zT5/gei+4KbCWcz1dZy0yOSqwSxzzBCklzO3ZkQnRNMe2alz69lsbVST3F1YcJBJl9uW/qg
sqzRG0ap0R3h1SzxDyEMxIeyq8xHxOQR5CD3Hq3cmQ3zyKv04LJJzhAsZLAxO5wWrlBppZVoZrEW
J39G1NmunTr4Cio/Z8Q1H0bLh0TaA6aAgEDOsMDB3iyzRDYDRzl9iWKXtk6HMgNTXj0glSc3ryvc
W8+81iMrC3EHpSM2NNj2LzdQ4eEl0aQ0vqzRQsRQZ3iwkNz8/kMYPx0sbugZg1Mv7zlQx+F79XNX
IO9ITab238FGh4HfttaZRXxsngidTWnuCdJaXiziwM76zuk1mw6wE1xhsGBeZXrbX8zgzU1sZdra
1JL0SU0BkpPSPmcLdmyyYA6Er48FGOg5i52qKBo7h/MwNxLRtUjNTm8dTzW3qRGUZ17qsckihEe7
HS8WLvOLy0beo5T1RMenU/3d4OefxsjHskRNvx0/ppcICfb0nvJ2rkgwK04XC+wbPcfi1bY5O6Tb
FTamHZm1IwHJ/AArWmzfP4pLF2m+n8zoiXW4Bga8V1sfm+7ZYQY2Ut2YuyL15ZnO8dvvRD3lCAFq
pkOMdBej4LRDTnxQzpSZiuwgcLIfLZ65P3EBnS5OP5CY/6zDVT13/8hRoZEBMUIu5oSJOoBHpYLh
bihxQEZ40W4s/EysTWR06Pv6jgzD0O27OSa1s+qt4G/pElS93mw0zDpfJp8/BUFfkeSrvu5sbS28
ofkd6V1K16+vJOYHIFsmwoUs+5b0YQBi7qRNhwGAim5H+BzJxmy63lrh5Fv99MI8xYAp1DvUJizZ
2b7XFE/+bNS6SvIWe+o8somab6JIfPcdo/ltcSjeCZHHXxELwjEtS341v9d0+g/CyO2nMBdc6ZvU
y+sdGdjmN7h0bbY1ySC78aQW8IhOFVzDxw2TDdMahAWelTYhgAHmWLcWCdgbPc1s90yj/ci8NWZg
noYVF0Vzthj788abDrGMwoCGTIcL1W3Wli/49ftXZ77y248MmMKuAxYn2b4XpwQ5yKQaGMJaEQAx
fojBNS/d0sPtHdOKcxPqyFAWpRMdZW9eiov5FFcRacsiQo08ZOnFnM2ORc4o0GB3I36Ep5/ryDVX
QhCBGUkFTsFgLa7YeWqGxZwNvkKLIn/02GpGq4QovHs1lH2GU0WKLoc8eH9tKJ1M29g1x58EPUQo
NJP4ocIV5Myr3t+sFwuKN2kasIUgT8BlOPygbWnZTcEVl06gmV43pVPXMNwicanBL5Oz/7h7iyk1
r8XCysJd050ZPtadgzMxBmUNospISMQqVk4dlkporNXg6uOZ7fLt/sz3ni3mSN+RAqjm8FcWrlnU
RFEIXlFmfq8rcLWkxFyMot/81Y8GitUwbn+d/lxH9jU4FuA+OLhyoC+tUWWYRrge4ORZFsK6yWLy
x0jqNS6nJtE+nh7q2PO5AAo6XCvPpYV4+Hzoe2PqKxw3BQnqK92dnJUnhweEmb9GEX+UfTGdeaPH
Ho4AK9AmSGa0XxcT38LPCM7uDJfg4HVZl8L8kvI/rhEr0Vk8/XTHxgJuop/CZcITezbNH2VyTiAN
lzD0+hxD7ZWBEHktequ80SrkYf9gKKYy/VfAOdba4Yt0Oe2mruDKMhFPdQkhnNmBWBDK2bnb3tGH
Yi5i2c76gft1OFI/ZWM8Em69skfd2hWcq5jhG268KyhOzyVfHdt2/24q0yKdt8bDwUKJRXDusyH1
sqQhPyAro2B2vp9+eUdGMTlYaV+7gDvWstDB8d/ojJrtKayM7C5RSYF1d41a/B8MM7d6xcxjBDE/
fBhP72NUVEyHAVjjKg9N6wboXr98/yjcSriU0Ik39CUljI0MBIxuHyLXunsYCK8ml9ozzyzceeNZ
bJ/YV5o2FCxKUDDBw2cRvV4gadcEFu4Wh6Kd/fYNfE4jeVNoQCmnH+nIlGMXomUKUM3pIRfHRzyR
xjJYDMYBYz0biIt2HgrQCxWa70e25k4ruDeVhi3cJcFtsDXXQc6Kr7seuDc1ossd1lXdmXL3yNuz
cJ6mQOMuN6+kxdurjQDRN7WMm+ry0tVUezVkg/1YNW62DqzePAOWLnh7M3rLf2cjU2Yez7dkjg1e
LUfeFjhTmfsRTMbE/CoMu7nWAKQfptKYfkJzNx7p+BET1AVtd9nz+y5Of8djjw3nFyiBpiMk20Vp
OllkbPlc8VYVDjqXVWwipos180vTECM5+k1/ZikcG49jU3dNlgP8isW8QRCAHdnEUweKlB1FE37n
9WH4mZjWCXWg0B5OP9+ReUpHhI4tBMWZvrbYhFU3AIbvcWJ8u3ZYURgbowucLVDb8z8YCfRsti6X
aIDNwwkUxWSDynTgqqyHqLmEAU017vIPadv174YuoEDD5IPqa9JoWM7VwEMGS+AFWK9u39dWLr9o
+BPdOu5wrkszf/7FnsLBNRMaBExvsdzsBbSoGLWss1Jml9xDNXp0CfTYpDYSplUoHZyzMIy57Dvu
Z6df55EDAIgLjMsC5afxvriGwCjtcWlhz0S94n7mHUDsg453ZnocmY723OTil3Px4O8OPxqQhudq
2KivXDmk+P5NzzTbEfgZ4a/a79+/QYNfsFkCICAFX2IYFQEcemeyZzoBLh2iQecqQvS4Y6z3MLCc
7Mw0OfYK6bTMnURaXrTzDh+OoCFtLunEKlHVQOK4TC96pMhnVvSxUeRMVWGnB01bHm5cttLSzJn3
sC8+0/lut318tjY4Ooip04LhjshmubjhQAEv6sqnDi1o0t86ZSs+KpTu29Nz7thmAeoPusrTEJCw
mHN5YVU4ubgCqYt0L+zIsa8H1KAbBATaP5jeYCGCzANJR9dZ7Baonx3uZlzoJ6x2KJUH7yZuNXEG
Lp5/8HL5cosH26EbB8a62G2VwiprapkBQ1REeG1hTOTWsth11jRd9VUhNlIrb5SOxG4snLMIyZHR
ub1xPeDcYv9YPGMQGWPQ6h1LmLS/L2lZB69kHpp3OLH67y4hXK49FugVWz1kx8WX0xEbR2MtuC52
7riutah7DIs2vYCHGJw5Md9uiQxF+504AmzpeLbDVdVXZghxHbF2pnVVuO6tWQ9VVeIVTbRsVt0M
lrs5HO6x2J2enkdGnnlgrDMOQt7pYj2rCitfnGCsFYR0/wK36/gRpbP7mRrUDfEpsaItt70Ipw2T
Ls7psd8uDQpCLmC0aeii0yM6fGqsLKANUV2smsiM1nNhdtkkcYBiVE5nhnq71j2d/qKLnsgiBWTP
cPmjRENlpsgoBdKSWivvk7xvrrBoff/5QnFBy4lOKZX1G5kGIGsZD4QGUTMF3lqMAs0sMTWb06/t
yLPMuiVrvhSw1vcozB/PQrjVyMbMdRwBYXPpVGTEYxOpb0+PcuTjMPXZRWibUrYvmyjCKTJc0bAl
wfBN3yLPhSJLuNqanKXp6vRQ84F4uKPAuiMFlHYNedNvYCME533Wg5NDFRL5a9rmoJBYpL0SeDne
9UmZ7rrQNN59kDEoTUkOMxo1bM6Hk88PMKwI1ADISWLeC9aIuJV2WvD99KMd+VZcM6CkYKBGXopc
bFfGqCH5NtFoYYep7+pptDc0hcb3zwhGYUumfKLmW45SFg6+yg2jqDz2t3w2KAxZOp0Z5diMALek
NJs7q/RmDt8Y9EAtTBrMgmmbTFtgS+LhPHdak9Xbn9l6j8B27IYUgpIrDTdsb7H39nTN8OFkjley
wJgRLmm+1WTS1itgBGPOzBDfIozqtzUWlJsei66flKqet6oGW12kWphuHSVmq5nc3PRitN+NE8+7
tYdGagbpvTnc6E+cWDn4mQ7cl1dW32aXdiF1fkl0btd6e5NkFNYDgA/tUl7m4SiB8n0kh6xBHNCc
r/DK8+uknlSxTmGKrzkgozOf+Mh0tWea6NxQoQpfQoKj23hBWfGJsdTXb/vUmnahiMczDZVjo3AZ
mgEFqjayhA4fy9QaQvsiMpkSmVmf+RnPrd+eW3lHwOh5IxYekCqkC7pEh6MMTJlRNHMXA5dJnH5d
58qZ8vKxVg2WlDIK8q9Zgq5aZTnmiXqQ/sSbqU026ITrW/wtszO73JHlA9IwM8XAnoB4F1NmVK5I
bE5CEu90+5OdyeiicKrm0W5wZTy96xwZisMH7G7eDjyu0YePbqOv0ZUJtyPOmhDvArxQnDGtd3g0
qTML4dhQwFBQUWAJUlIthsKeJP+7BQfTtvqOI3h9MWI2s+k6TDzPHOJHloOY7+mAgVzKgDkOHwsP
IKIiapqKuuGry2oa4o+hJnEu6BzyIbEIff9qoGcK0MqeN5eFiy/m2VQgrpGhiat8sSWdOrp09FGd
2euWb5B3Bu2cdqkFeDFrbA+fCt4z6RKKUcaWRlBFNPpGJ0j8KcZC8p0PZOloCLjpAffzqTDAOhzK
GWn71UlKw5uuHeZ/OratdVOe+UzGcn3PwwAFE1BCb8GBg3M4DHnCU5d0DONiZYwr6UXSkgcfpRsk
POtWye3kmXCoSww5YmPn2f7nmcQMm3yTmcW73y6/hSMeVF6wrpYIiomN3qRLmrciTwuSnWwMKzrc
rQvPat79dgGDmJhI08m2Y/s8fOzeyZski2BkuFg6XntOWGOAkp5r5b99ufCNZvkyeUN02JeydStN
KwLKiTOuamd4MTA6+FrZ+fPpDeTIIExJItKQ77O4l29trIi9bmvdXmWeJK8+MQm0FtF7ry1AdQb7
MooXxL6s58Xx5pR9kw89Lyyx3GrrcK/9IHIvOfdZ7OW+MY8zKw+prNh86e8efhg491lPU3uOo/HE
jwJG4wsmqunL5BQyI4lLlr+b0hs+J2RUvlq9Ub1aUUFuDaQ9InZD6Gsd7nlZTnYXfr33bHiiutT7
VF53ha7kU9/Gs7YwL3ENjPxMuwqmogwuCQcmYsPoJD6gNf2gK+7A+U1Otint+aGzfoxoXqctqjft
Mse5BivdabTadc5SqQHHdLPeDpmS7UaZfXUTih6v+soJm2+W8rnnZenQBpdl32GXyxniXqa4t73W
rZcmq67LMJwaMJcRu1xPk9mO0sXN4NL1sS9bE5FjBneD1+JfPcrxC+YsRYsDbyHuQhZuvUtx3DF3
aPuncmUgr1BXup3iAj0QP/W1aNrw0R0jZLIeDnW3maqsJ6KUjdeyN20UibM/AK68RpZdDFxd/K0r
huaWC0Hy0rtNNeyCcLCJEiB0xrutYp99LyQbLb6KkzBFEcvNLrjw3dgud5Y7eNoqwW8b812jzLNN
M5BsPjtshd2FCd0q+BxWs7eOcsrZGdfr0g/ZQCN/kzdYFrJ3twXmgJqmyrXjVP1rqZfGlzl0m4ia
0EeFN+W592SLwamvwrqYfoSWA+WuJkser3/HUA8iTJN7u1NlSrDokD1zbYmI/YhVgVs8XsvOqklK
Wa0FweH6KnDT6tbULPsLIalk/BFukXzR+XvmedM5lzWmqwquuFu1u6mJO7XpyKHgrIbVnG6abEq4
GEzQsHHW6fsap6ay0lZRZTrfffxGv3Q+cbyXQZvz/+hkMYzckUX1M8f13MeXXEzJGjNh6ynQE33Y
mlnsf5XV2BEYhJbqk+xa9x49iXUVj613FYW2uibPQq0taHMrjFesl1HznS9A+LWzgoKKtTLJ2r1a
Y18f0wKKqr7CtKrTcIiXRjZc1CAbP/VBJihxMsyn1mSLRxqboNK+z2qiZ/JtvBLrtipt1y6Uj2GN
T3n/SYluKjdVyY1zVcuqyq5Bz3DHdYwZHqP6TXQkUZ380tVFjAEW//6PjoTi7GIib/sm9zArXFWN
F1+meplim2gSPU8CiDI8VKjV8LMZUvm9b2D2bDGP8wnlKePw6wDYkG/83inuHYg27ibVC8VzEQ8G
gFoQWC/xPSrbcEu7YrpRbpQNd/AonNeQMIx003u5qHZN4jTNtiBdG//BKnedm9h04/5O1MqynkjG
nMK145IJAqk5bXBpw74Sn3Gs9vCddhKZP8CTqL+hfnX1C6QTkQkfBx3nN3JJdNy2iVUm5kRTybOy
XbfE7KoS0xqDjfEr4qIKd/U8KWL3pZrI4TE8TCxvcLzFEa2EeZjTrau7byqcQrzj5JiyPzR5Z6wT
UYb1qh469dzqQ/cpQOI/4IrsoPi3YjeC1Fe70TWhoua0abBWclZZOfuu6jbXZ/g66cDlC31Jj1Nk
EOE9nqsGEsWErcKNCPXMuIyjNr8pKoUrSNfEfDx8W1+yzNEf2f/rl7LBuXTjWpW4hN+Hc7/oy/Jb
2Y21t7M0p/K2VojnImWVStQ68Ig7i8dYCISFdR6soI7yDwXCji9hlAT33ehEDS605tQSDpD6eA/H
7kh6Eqlzv1Ov2AW2TF+x8gzu0QoLLCszHTsVf0h5J4Ee595qpDxI16Uf2mSUTW6BM6GH3/22CSLr
rskqk7SEdEIQ5o0msWgTxhj9hsAtLcBkv05HPP6bsiXgRrlpQLSdl/dPo/K7h8BoiXKXoXLtL5Xd
jUgLRWO8+IZtvGDk33TXrSEG69Vxckrhq863aHWWruffjqzfft3nyvymGV2Xs/9HplzD+EzEth5F
cg+extysLFVH5HBrDi/bcMkUrbwU1wEZxkRVu0nrXpg11c2qSj0v2fZGPH5U3tRNG9FxHV0Xhl4N
W4wm7Y9a5JdP0SSJv4UIJ8U1yVDdLyhcU0Wkh9U/JuMAW+NriwVneFU1yv482xyWyrludSv7PQaq
xGA+FNN1knQ9Lvuej1xjbjSZW5ZGjS0C9TzmDoZGPev5uhutO8tIri3kfbis56Z7JRqcZjcYseov
/cQugFXY6H7XiJydn29AvWf7ZoNT4mAOuxqwe2KXsWH2RkU3vmrYgH7GjJRcpt5yU3sbsKDAwtM0
UutpKmMmcJZGzhbqsfw0RXTNZWvgvwgl37+2ND1J1hUmOrQMg3gkzMlxyu8RbhjthQsXh7Qcu6L2
mLI2uooatw93VpXVgLN22AHNehOSvoGQ9GHVD35yUfVJ9NAYUT9tOcLUbBiIyV7nVd6jqydZwId0
Bm2l038SGyNgy9gSU6c/lENkYCCWtCVGYYWFSWngyanDXd/QPiRDiZVgOVVteini0HuYfMwH13pS
VR8xmMdOt5F2uMZumcwBePD4ABe1c89En4Z1nnPA/yCWhCwyGxS/Q2cKy+8Wj8HCvyPdtB+mVdP6
8reNt7u2a4fS1e8MaLHxtkZiYr8MqdOkF0xr2dzp5PuwdxjM0luTFGQskiYHz5zIrtn7Isdpx12I
H7HzXJsET2ztVmurC1OlcKqISxHxrZaao/EJqyBhXmgJyYFXlDxFexWi9Cx3Rhj1mK/HddCvNS/t
X1XZ9O3dGLfWp3Ly8WRdDVlou5dFOnTG1pc+U5WKWOTfWoyXf5++EL8p0oy5RIMrQBOfcm3Z9rKS
pGY7H9ExjH1BkBg+aYkdJHfS6YP700PN1dGfaCi31bm5Mhcts1R86RyhWQa8EQs3AAnLdAX3y9k4
ymKu23iX7JTjt9dRUJtXdTlO27pu8+3p8Y8+KqQFAL6ZCLnkEGAfHCZhVlPGRJO3qxphfa58a9i4
qarOtD3elBk8Kt14SvpZt8iF9vBiHiZ5YeLbYBPvRQNYM+zxoiqb4Z0QBS+UAFYsT0C2cAVZclhI
0st92XNymXWRbHGhUpDC7AbSlF6dKX2PfDv4nDNeAI2JbsMCDZl0N50aQpdWJHbrKzOzIMeKKBrJ
RXMsEjOyaBdPZH+1sSS8Q/juj9Pf7tgL3TdzoDyYAECL8auYyEKucFDKXb+6GEefeGtBG/X0KMdm
CLIXUAukQ1CQFvV9iXE3lVRvEw9RlFt70OqtLblYkGXjvXuGAM7TzKADAZXqTYmIzU6bqNyF2hF5
8XaiK3Dr1ML9dfqB3r62eZTZA24mX8ILOpyHhjS4wYA4rUz8u1dm5yJrHuLmzGt7i4sYsyQEMjx/
IYFdmhBFkQv7IGAYrU77O+pvubXSINtxHJCUo2pMCod6aLlpdMNHLPQ1nDSTRFsRotpfuXXXATQH
Ee1VLz/TDFl2YCx+GSg7pAiacayQBVaajRX2mFygyY9zdCI+hbbTOYB3rc8V3UWjRkJMG54jghx7
7Qb0oJkqBFJrL+p/3xvbgiN13umMfF1nBZf4IbTO7GdHR0FzR0uOXr+zbGQNSds37Jz2ivxNlzyG
/quuE7R6ega9hRjQpgLMoKFGdcTjHM4gDrTIDRzOB/j7xDs0RvucF+QqGXUiH4rMGP5+qP8q4P81
izhOKOCbkPt49Pqn+cr8b/yvBF7+xXkCzxjkkTszjsr/lsCbf8H6NDyPpgN6W7rO/5HAYys5M3Ug
laCCt5FM/VsCb/3FUUxDhN0cBBHI3nqPBh6wf3G0z/3n/UY2KyE5lvjhf3aN4nQc9MYZZnt02I3X
XabEvVmKSmPemAGRh4hEW8iCJN+Q1K1boS5JEZy0b7VSFLsqtk31XIXKVuvcc8jkXVPOm+oDAuX4
m9V7XXgdDhaetpLLOjAyjlvJ1ghLx71qqjiNrlVbYI4eZrFhX0BM9L9JUfr3gB44BplJQgqWJsYK
QwfTyH4SLp68JFliYBmd1Cq4iClrHwEiqnETKYDmdZInZbdx3FISAzD00YNVWc09QQghm5bDPf1C
Fyoo1vwhWKdMVV8msxer+kBiQ0D84chND5diXYmLKhdztm0U9+UVxxhHJqmTKX2EJA8C0ksbz990
tgqC3ZDpAWWDXnn6HQb5mrrIhKyCXeLn4QCKTLGxdiSm1di3awoJJZsKm/5dXNAhpTZw9chZ1341
9uXKiWGBrtgfCPEpHSxwyk0uKZ+2olCl068QLM5l4RCLctWObRJMjzIugvqpS0Cdp6uoEGHtfjf1
aBjaDzmOBnr70Mk6TP11Rbs09j62ve7U/SeybOZaKquhkOAq0w2iBtGKWhu526fJic2kpR7SKzCm
pM4VxX+H9N1b120RGMgUlCd3WK/U7dYximSWz1ZW+aEUdHg+RG2avEAyKuJ25hxX7n0/hgYGK4Sf
tCvdU8SIBinrZWvHXCpX1E9G/omoUiu5tUCdkguZdn2/tgi+0Daga1OIoKil1HKRpTu48hGEgQoJ
YefV1LigHms/6cm8KfrKiy5HYbZXdd4ONTYuvjeRilNEnGexILfSpscud7gKgKGio9Ota3MM9eK2
GHtKsSGK8icvz2pjNeCbfh90BJBtDIs5t5oSSfKMlsr6ogkm9x5fk8HYYFZsmeRiYMfHF4rJfk/y
8tJrQR+BkaPhWcq4p4pFeDTPW8fvSB/Usai8AkbyTQqTFl9/sq8rgpvjDnv8QTRQmGziL6jfUpdC
rxdqMF9oU1YJKZw5CSiF1bV4WGO3SFS2C+EU/2Y/KNWD4Sn5ySPUJLocOh3Od/V3adIpXRmfNRXr
2YW5r2Qorqlqkn2Fg1kM1Y7vpV3agvvNxZAYZd1jwb+vmEgQK3JMevZlVdzgkPRMQ4Wia9wXYM2+
GGtIQC+jldjXalHjaTJaExY+l3L7sk7sS7ywygJ/Xfxd+u3LwCoIqQirLvfW1lwntl1CyQhTUH00
5jpSq4zeXsOUdx/QGlNopvui0y5q7UO4L0X7fVkaJXOJWu3LVTFXrua+iNW1cBQbrDEpboETKHQl
eN1jO1e/3r4QbvdFMfKj8CEYrOSCUSma630B3e6LaXtfWBMa2YU7fa635b70TpI5cZjkJUpytP7l
d7Ev1CN/LlxxYYyJpIk1jyipuaxHtNc9OHOtjyle6AAssfDBEepQre0iARrAD5YUSUIBgQxk4Qaf
4xlHqGGoJ1s3I3hm1Ue1MeyqPeygkij9xTUUMCKZcYlhD1EQCqi/OHvgojJ8EjP2cEY/Ixv+HuSA
/Qfg0e3Bj2YkRA7f0hD3oGIPkKR7sIT6Wb+m/wWEwgrJfksNk1U1gyzdHm/Rp8wPi6+JV/WPzh6T
GTFS+sXVHKQmsmoDN/x4BnDIovxY7lEdZ4/w0Mxop80wAz8OTp7J1mx1MHGMGmv3ItzjRDRP1cOE
YppQvbABSVJ7VImTDIQpYc+7z/e4k0XClyT8Ycaj7NQzviHkHtgn7HZ8UKIMtC3tBd+O10Fptu7d
qLGSiYxPfUwjTB2W/Woipakp1qWnD2LYyMTiEygk2uV2VvJx0rlO730t44DYPr9h81pJkxjkldHg
O7SKIR8NhGP0Xpau7FCF4H6a4zxEsRc11u5/2DuP3ra9fV1/lYMz5wE7uQZ3QlHFRZbs2ImTCZHK
Xhf7p78PvffFiSRvC//5RQIkAZKQXPVX3mLauKVxZ1ozEokyUb80CuioWxsTW8zf9FaH2iVc3A9E
YWq/dLVB0IImvyxuK3oFcJLgSVV+VjR1tka5SmQwEA3tVyHVuaFqITrHo/jSdvD8cWxpN8aYLZZ1
Co6IVToXtTfkbhf7RZoa+xofiBQtTQSa+rVS2/gy1xhLdS8DXoGfAvznbbojWX1kC/CtgKQpWYpG
6W/yOOCz0RAsv2AUSfkwHCOUFjWZo8GV6KHo7uxuTnUsP2HTpn9Q6HLcG9ZGNXs5gT2mRmPWLy85
NajSUGfHPgWoWvbZSeUkvb6LuvBZiSylelDj1qx/JFJNGF0dF+LSTwMLken1EIDWb/x6kjH2ThWK
Vb5u9wPijUWq2htWgvJZalL2q4oe1VMfDka0Id9xH0oi32k1q9l0TBm51MtLJUaGMGixCrV67EnX
KZTq7/y96bPTt+IJzwfkUPVsnJ7xe3YeBokjACXpun61tEGnkDiOjnE7D7pbenMziD+KTObQT9Ou
eIBqE38Sk9kedRFUrleEYv4i2sD8Vo15/zVRmnlPmRjXV6eJq8fMjppnAwGwEANF8oJNbnI3el0M
63pZXxhKFWSAvHVUorw6otxt0P6TIvYkGSpxjFHiqWehFC29bMQKYT3k43wfyKX/pOF/vuM6bYcV
Bj7pxo7rMN8ittveFnwKxMc0bZ4Uaxy6VdjVyb2BdgS1JNcqP0sXay50ZnX0PqhUPrlJJX8NUlpP
aUpvCBHQSgvXkwuywrMD0KKrNlKw3wQh2676Ame3OR8G54Ysy1o8CSrN9uLRyosNJmLli4Vh4q3S
oIjh63KofrVzZNENjcbmlfCMNlchIuMnpyu2B6MJfhwYVdpi9+wGzSFyqiJaUTauxxWLJEMwUwRK
tWIpDbsWmkm+Gkhz7iej0ok23Ur9adcRaWsfD43wGkvgyEDtDO+SvLaLZ3r9RnE35mHigE9xCXiK
omzxDbIbW25F5E64Yja9/VXVUtpnk1HaxX3E7kSfVjQJJ73SNahmtpqJm5uaapjQmzQG1462OGDQ
vey/dvSCXhNDq/lv82jixJttyrsq0Yukntrh8NlDd2hXnTMrGCO5MfLk5tLVAzlhZ14TQ1PBT0CC
8LLbyX1Zno/JxxhAmkRmtW5VyKBFQPOjQpRVcF3UneENIcVqDjij1nZlOCCLnVIUhXBPU8O3oL/S
TMVcpAFXmyv7zikbbasQCsZbW8wE5hVNcumHUafuRnQxpF/K3F2XWRO4mzxXhqchQLB+O0H8RtDa
pXdnY/kBvDBbFUln/S75JPXTMMrORzpvLD6XiyKTwKrejMWWljBJBKpPs/q0AM6c50aaIvaRgZH3
QZn1Co6dbfWotJrI+byh+SLqDPL3NhZuKDfTrDQcx1jWK5bw7KGKxz1O6VVWYgcZEP1haDenLX6a
8WxtUrcWj80s3EPYFKyROOrGpwD7BgQejUobEY2nMOipxJA0vnXQphzrqtkEnP05oUJt5r2PKL/o
NmFfTZ/dMIurO6x7tGidR0OReTa2f5OHXQkQ8KLFvH2aUJNH2DfItjpMD9tPC61L6Epiq/ivWs7/
z7//29U/yr83ze/iZ/RfRwrWxW95mocv//Lf1g+aYf4PsseLItpCe3uT1vi39QM85/9BQxAheyoy
1JgXBP+/xegUh0ycEvuCRkdJABlVEuT/p4Oqk9urLEqyd4C7AAf/kQ7qG+/7f6vswLYsHcI1MkFv
ktTqeQ2zTUa835Nh2g9xF2zqKpV3LXCPg9uDs8dgst93YzusNYIPD9XO+bbDK3utqykd4Mat6eVV
OJpkMqA3GqkbxcaPHoX5/La2qSrjL9s9x7mt+ITcn5uxe6mn+PuQjN1zkOLSolo11ggIbK7+moxl
0In7/6vo8iPa+q38P/99RgDks6CJWRrGGouAm3HBPRpqeFyVU4xotc7uTS169VtFGDY0s7J9e1HV
GTAYjaOjaaNzWtXleOUV3rgKJyPLGyCIB3KOii3E67Mihx3bImGDq/s56jevbj0Vx4IMutz1qbIu
3GbcaGOgRj5QrPBVCxJE+yPcNb8Ka7A9kO3hOqDFDcavfB4iWqFeSV0NZ9ZSzLscYQkw/K5TvHal
lfwEvpQfEiPtbgcDSQWvUK3kZoRYSQd8Tm5sS5r3TVOXCNuWAoOOrtZH6SE5Squ7ymFNYReUOKvU
vYbcPUOfMhEsUFDzIDApqtKOPYPaNXXUTVrdjPscYQZ4Ui2q2PgsKCi2mbL+o8WRjhKZpEmGEr69
swIsvSG8BZtYZgEKn2pi9P86s/6jA8YbyeF0ZthTbEkUzCh4QFY/LT9Ryw+rKTb1PZZKtZ8SG/4q
sihDvVSmwdaqJ/Mr/prWhMGqER6SsBpvs14g+2cSh/Oy1Qho0MVr/MqLnVZol7GiyAaMGg1eyBMX
UHwZS2GnjRz2TZx8a1MhVlTgryrSLL2P069H1AO2NDBAmBOuxbnzd/Gtz2lGDQ4R4axMxtZtY7kK
TYX9a0WfyHvbW2rH828t0pV1hA9nj5uL0mxyEAvPeUbdHceiNlvmjBrArE7o5yOqgLELzfqt0c79
c2sUKM5TUUwebJnEvqFN7dqJCveRUn5DHG6J79boonsRY9r5Bby4+ckc3fybkzffYtAw4RqTVS5Q
EkTfxDQYbVXKGx7pRqL70qE8MKPf8YvVlvpYgdEVuXJ6LFvzdIg4OTh9KY8uJdRz7bSGKLtMolHd
q+g644PRpLhFxrWTrJQylpvA7jemTCp7FSdUK5H2jSmxAIYS/vBcrIwmyX798zcCLa3S+NEXobrz
hpZoDLPiIuGYVinbKLjo7NMJhmigG91NjqzRSlGG4QbnUHfX95rYxX2H9W9ioa8n4xAHenO80pJ6
ZxtRSV6MiyxH2CC2z2r92gw+AMtQda+MZe23yBaEvjkbzFQizc4X0rA3SE8k8WIUP31j2zVYO0uL
usGIvcg6tdlKlBNxCP54tE6bEBDHWN6QVsFSUuemi3N28rYGSKOsBXripMX3SkdrxSWWX6kAPBev
15uPn3bG0Xh7HCoUPG9RWoVxftY1UzowQCDee4z96lduA3XbNPsoaXBWK3oKvdQGgY52v0AKVDtD
fa3FD7cwWs8ySAzHRmKBiVXwlevn/CxhDFBJBVHKAUdvSZxNjkJpoTEHW32Uo1F/Nccs2hD2Frsr
335+mGBZhcANjTyXJu9yfJ0eJgoOV2lXh9rjpEqqOzinr2WdR3czNR9/gkHgqbnxrXKClMKWiL8l
OTnalXdYPuXv3co7LKESTae37tl5Y2sWhAuUXafHbhTj1pEFO9ZU5Rq+kb6PyMZ74exdaSc7JwBe
ZglsAhw3fcj5f+m4C6cGy9XjYWgGVyHgy1Vy+m4L04EOCH2VRfLlrLWHFykYMvBYj6LQhlXaBi6w
wLEHyCljb4hiY9UGToqrVkuKq3XhCmq/dY/XQ7C+MkqXM8WbsBbQB1u6/0vj5+9j3wwpIORkwY9a
rmVbK1Tx1BslGDT/obeSxsuxNbqzcpO83gjUa3P07jj89fSzPWLqRWfoiZo9jgN1Q6OS6npU8bGr
86J+Ceph8uKi0qCoJEBYFJCVsVFs3ET8WzH7P9/9F2fDItjnsFKXGFpHIeJ0GMaURgb9iejRqUie
A4J2vxqLdhd0RvmIcXlJ2ikxHlGCYlV0X1H9+CoLazM2dvsyyNk5AoU29vY8oswSZc2Vk+siboXz
umjgAc82oedf0FA7BTh+4CR0kMIu8sfAaR4HY94Byg3vtATQpGzU7iFJWnFn9521QSIvvPIOy5I8
WbK8AnJ1AG6oVMGBOpsqCv1JRH0nfsSi+gFDVPXJDKdyDd0uuJGtpnllF0QPbu1Ux4+X6HtT88bY
RoYJoZ23sfmLz0k/0wqxjObBNd7qRsfyiPI0XlHRjzZ2FmZXDq83m5aLL4VuSSiCHwW6TKdrYcpo
GplNkjwCpJSrPgBdQJGSenid20DbaqTlZaOvA2KcbTO78XZQC7zrMH7AHlUzVnWCxerU1FRQ+6FY
mVpY+2pS4uZaBdM3GeW2b43tZ7uptE1oG+E/kjx440eDOmGxGIBc2NPngVwca3MTd/GjvljFKakx
+zhivyZagTFrbppXbpRlNC5GCyIEVyv+HQBRTkfLBTrcKXOWPNaR8xzItN9WuUtfYo5+lIm4h0gy
XovDLk52GB4LKwjBnaUBfa4ZYKXYnkWqiB8TOlFeFuivaiODmyFGBLqTKSBUp90gX/SkzDqXbWKs
wkS1gSN320bX7bXuSYWx/6fLlGSdFIUm+ZK2i7P9UYROHyklJ4gmRxw/S+ezrvePcxtp/hxg2vzx
0870sZdZRvwThiUaA2RPRBinwz7jkNR2Uxs/FspsZatmSEwssaxQV71mnJtfZqEdHdfdzApVuyRD
YdWLUZiXK1VG87aPcTrDpGTXh5P1gnFS9p0Bt67ptr29xeniYB85MEEtwOJwfM9CLjKCvAbimTzq
5AGHftTmF5QTo5tIZF2NsbwxY7adlRl1SDSA2NhBkK+7EZtG1myQfxNJN95rIst+umGNp/Og9Ujm
SVpfVGoLY0/frr4PbWV6LDJLf/14jM1lp5y9/UJuYzIpuixEn9MxdtygJAspwseswE09qGHhZHo2
7wrBuorpomHVVegrCnq6H6bpNpgG426S0/RqB8Ta04IY6sp019TkCXqXRL6qtRFdgdG3Iwe3WTcd
bvXlWqMzDnNcm1cxp6lAHsindim8srdoNer01YpBubWaJxp86afAEpVvmihS4zb1KQS3uqedAUWB
DsxuwNt3Uxc2UO9W6Dd6lrRbtyM3ujI27wwNYkoQkKGlE96eB3jUMkNnnJUj9tMdZx+2s4U1X/N1
fLtUzmeAVAs7FvzYCNvPUnIRSg1P+Tx8hAEx+aZVOTd6gZ7n0mnwm06jJpzW7VoqIC8SmJErWcfd
oayG5wgluD0gwPI2ExkuzWb1XXfyF8znHJ9b9tmexq/BkEfrOczXqqyHba23wTbQqTyZ+I3gxJXX
V67QZVDOvoaDa0niUYu4JEy6akcTBUb20ZDU/+dGz45ijpKfH0/NO8EC59CifwA/Ax338+OR5gMl
MNXOj3HMxgp6h5g2HEnbjeJgShgDQeRshqAAupare6ux8is3kHZ5J/AGfCAsPJRBCHBPN47aIpk2
TlaOY7LzHFdbx3pQACQ7PxJ6QtA519JJ77QZN/tp00zjvVGL7TB2+yr6EyJ1MSbiir3PmyLO6dDz
RmjMo3e4aBCeJ2NznQVKqI75cQ5bY2cEFMO0KdY3c2JmqyEt8ju3jNXnHp7Np8GSxbZobYxwAtxk
YG5N62FopN8qVvVrRjGRnm+JrLkWJkRaqfuPl8lyj5C20FOlmX5+aDoOdjoahrvHHiWU9TTIYXHW
vXaDXF6iTA2gTTjQC/jvXIUMirza0nXPj27USyio6NFkmiH9YOrcK4fFZQS32Cku6Sa6oPz2bDlE
fWzTxxDJEfZQ6OtTa3thgLMcLLuEpqF6bbLf+bT/fR7F9LO7keZWQoMsTo9J5t6gs8z2N9o7mYpd
ZOK7Z0T7wq1uM6NaKZg3xMoOtMd2MIAh9/VtOF4JDJavO116FPiXC4QyP4HZOYo7pGnUjFOTHStA
/F6FdA0metF2KPtop9spAWLstkiUBBaWv+PVBO+9x4OrXYjGVBBpOJzuRQufpqy2xuSIyeC8BfnV
fAqm2tk7xnAbKYkae4pu7AdT6XTP1Dqxg/uHPZES3he9TGEVxgX+qmmj7UKVmkQR6ONOqaZwL9ok
vqdx/fzx8XWZZzgAE12KB+BtKf6eTV5ZgQcwqOwdUQNBAjhDCtDuE8svUO5ehVkxb6SjHHB+vlYB
fefcXPwHlx80+YAgL8f3X4mGkxUD6yOIjlQVp82Qx0+9a84vfa//gnE+f6HvV3lGoxorMBX04TLr
317p/zENvVy4vMGyUoBUGziKnAUcej3Cge/n6CikfMJcVT82Uq9oHxbFlVG+qNKhy8GdSjq32I/T
Fznbk1OSQJftSh41ljvg9rBIXLAZnVLKOyeXDxUIyoeop1Oq0LmpAj9sAH3QOnjo0B+6kkO8M+ea
itgkaQT25fpbRvbXyKNnb8+dMcVHY4bNGrSpfHBtvNd0d36Nsfpo7CL/pOZZckUQcpnRs62JUgts
dGI8i7vqbLxBsNS1o8vkqAWWtVXwgFgJvRf+xyv68vhjNpe6AvWwBSW7zPpfX1dKM5hTrK+PSTP2
NyKBsUPdkea8bX6S2nRFPeSdNUQtGH4KRgQctedQa7O2U3jjZXJUavEMYCelMU09lQrCcPPxd13e
8uTHLqrZcDo068Iyr9HhFSOXkBz7QftVtpOx1gK9+QzB92c2teovDJyd9cePfO/jeCgyAthA0kc7
iwfLOs71AfjrUUsM5d425OdQ2Mous9XfHz/onTlb2BtvMm7kLueUh6gc+xlQi36oY73fVFlr7xCp
/d3pQ3U3qcq1s+edRGkplrM2iE4WO9yz7ajB0KXIpGuHOSqcPRj6BsHVeH6YpaTSYcV+7Sb9Lkod
KLdIidzW9K9eRVf5Df2HG6jN+q4JLZA7RuOEP7u2HbddNf4xojF9SupKrhbe9BWlu3fmn6NqWWSE
EIJZOV3XOGS6gW2WxqFpgKJWfZU8KqV53zrEmUWjSH8UpbxyUrw7UKhF0TynWEnh9GzLTkFcFS19
ygPA1u2khretfE67P4ai/yag2rVoZGZT4Jl5vlJ7AW4J+X6nvDWDrSwAjVv9izsrQD4A6ZoBfNyh
u3KmXI4KhwnlEMRG2YaoWp2OSh64hpFwfR71Uj12nXiSg2o81Lp7b6pN/jQUdXQlvLo8xZYUle2w
5BUUU8/WTlXJWanrIDxSi0u8UhTuOsu0bvvxjniTujs9LE8ec15xKAj2h9J2wqNdb/Sm9VOR3faW
SFZ0MF/tbH6d3Xabh8p9Y44/cEe+1r65+gJnI2tNcWjEvQiPrI6NMhg2KD+hIgOQbbpK3/QihTMp
XvPgNrDDdS7m7sriuzwUCEtY7YhHcnZRfjmd2iGoU7M3Sk6f2gAWn/CsqfuDzFXp5/LLx8P9VmU8
G25qPCQtBnS5ReXq9GFZayRxrKvh0aiTJ1UjCMsqK/SmItf7lW6UGxNjrj8kLeHdUoX+CqzVvWtN
u9iZkqM41SKQkpBy7uUUqn+gFYDbKnCnRuzBrX9XSK1OIDLqz5QWUFFQpnCLgFjgeKaJsbIiIpwl
gsypfIe6MyIcOmjOMZv2iRuJjW5N6YPuAtgO+tz+YSh1tmqrKXhtcYO4d5mkK0fNe3PPjnLpvFLU
NCnLno5GYNSdSKs4PnbIl9/a+fzbtZT6NtCVjdHr3a3l9FTeZ9juWNGX68AKtZfKqK6Uhi/jFPqs
ZNRk16i8oZp1+hatalLubbToCFYzXA1J+kfMdbztmyG9J8upfa3tfuVZq/75eDG881wCCDTsMBcx
SAyXM+evCEK3xjksZB8ew8oG0kWg/1h2bvgUTPpRJYhDNtvGEC1pnSvEt8sm5qLwSaWRvI2Qgp7u
6ZNL3G3rmmbCUdVp2lmu+6cN8sTPjUW5pw7jmLtxCG5FpXxWx1Y8TjqUAY3D6JC0UbS2JCoIyAsd
Etd5/HhM3olgKSlyvlIFRRzTOA8aY6VolvIQzBWhf68og6yqLzrYgFebEj0N3fST3ab3nU22if7d
beekv2Wq1ftpMbn7+F3eOYGXYgtVTshtWIUt8/fX/JS4qDW2lYhDDCTgu4AvhPjHnF5ZBZfBz2LV
QKOYBYi63tse+fspWUy9F7LAIS+7Q59F471MRLMd+sa+ZtnwziX2ZtGNsh6oEPqnpx+kF7MR2/oQ
HHIqbetU9MkmrMPCqx2MtGqj7FcIEF/1fHznqSwxBO/eImXzfEaLWo/tBtr+Qc1TkIpmY1oriXgj
mKD4a4rru5f3drTNuonjF62XwEex7dGY3WgnzLpOvbZxoAS1lXKL1iRqKhD0/8jO/PzxbL93GAHd
ozbDTsSI6Fwnex6UGtWsHOjmYOe7Uq/tVTrNyapt9O4LB8j3QsPeYmwn9Za3cm/cWm0QeIl+XnmP
5dA7vSIE4AJz0UfDm+6ClytSRdHaOqiOHcJ9X2wry25IIEF0ciD5E51d3yZZ2+l28KKY07DuieP9
fhpXFbwBP6+mtQ516x7duMRr5yzejFjveAWOz3cZHLV/entSfSBaRCjYNeh9n9dyNYuCOaQqjpIa
Ei9yOhT92+RFzLNYjTMg8o9H52Ix8TiD9BYLoSVjOM+lU1KFYMCTkxS6S4AxzvlmVNwaZZYi29hR
IdHQMbIr5+XFQbA8FG8fDgFXmLCFT/dNwxJ2wHaGx4FKzIqyNFjpNp+uXENvTfmTiQdOz65cCgWI
UDrnmnjkrXapqpU4pDLZUiahol14ZZpA3L8RsQO9yPDzEOXx31l/Vyo3Y6oe+v4FFkPijdWdMqZ+
6NU/x3jYlnWysaqXQKSeGff8al552YUferpKeVl88TBPBmMASukskGkKR51riA6Hlp7B2sn7J2du
ku2SBz0Dn0t3Wdwp/tSIJwc5aVif6RKoBLSt1FFF3KXDGwKEtX3z8fq4LFLjFMZ0LU5MvBUlstO5
IiNPhxFSzrGjjb5BTBS1bpKkm6ZvPDWy051Z0QYmZQgfXDVJtkJjV5lD1G3buQTJ1rpuBy2FQWun
+HdIK/Jxogey/fg1L2JOTDSZZyqIdBYp2Cyj+9ehHxSgu3VF1Z+GNhYbqz/O+a2G97AH8fSacvLl
lUpORaDBBqXvZVIgOn2Ymc7QYELyuAr/j0NTmgcnRqqsTnrCxrBybiNb6ndLvGuWbnJnR5qKxIz6
w+hiZLBoNW4+/vjLbM8ieVhaTFxEQGbPe//u3OG7QMh37EwptmOHdopP0keREtTQUzcP8b7pxdfF
+WI7uG6zRg5XxxjeMpjDesy3tRXjJ2/V8tkFC/QTqTCqwWrQNvXa6MIAyoT7B9Sydk3M4GLaeHFK
iLRf6NRqF2mqCbFh1tTAPKJUtZ5HgIBg+B/pzXFd0Pv5eJjeexiwTXpxBCHLA0+nDSBWaGaNZR4R
bJ3uYcAVq6Cg0dhig7KTItKvPO9iR/NxFF9MjKDZpayV0+e1haRvO3R8HMBkr9JF5ju9eu2Ue/cp
rEIbyAlmQecwDESxqtptbPOI1cK46qsa5A3UkSu3krVs85OzlBOACiDXqGotJbqzYwCEdJJlyMgf
c03v71Wl7V7KNBz8Tg7Wk2ugDrgycjKMBCqMJ2U6rFopaWENCpCYdad16KmFpt0fS4ITZDqjKfjj
tJPz6k4y+DR0DRqJYaHaqG4RsK6yiPINWZw6FF4/Nu5ad8rwARm59EUEA0Bu2+ncu2IRRPPgLMpN
ERTwV9QJSqZHVJLfJI07eqHCn1fgOKvvIup3lUoZdyWCRkfLCeL7IoTYa8oq6TPdp0EScAGCvUwr
5J1KTWnX+Blrm8DMAL9XYTyGXu9kga9wbYVX9vDF4uSmQvUdKCBpOdYiZ7ExWcscdZAaj2ZcxGuc
U2qvraTJW2Wpb9BouLI4jYuoCGA9ah0L7pJg2T2/g2HHpH2bjfNB69Vb1/mq9ca3tnPv4ygDo9xA
Bb2t3W+oaT4NKEFq4Lvh/u8MbM8CsaJgutaNdqfDQlOc37L7k5m/6QfTJtZpCcdeVePkSEM5DhQ/
0x/xevXSJLqraCQVFO1y5cXtp3YRRnzsGrEptQL6puK3wz9S7QH/sXwl/T8XnDqFw3OCRgeycFCH
aj50U0+mrzfyfgzr7FcM0vrj0+Ui7VieBFfiX40Rurqnu30IDQweInM+9IkzfaG/fcfKLmC6t9n6
4yddZps8ioLyouq9EMnOpfuBAmqBLer5UFrjUyzNn9BAH10bBGDZS7DL5WIdgFdnE2wjCy5bkh0H
LuU0GvzKpYCvXhMsuoTZLG/EpUgciWAQxo2nH5/qeqxOajQfIomIQwpx7qbUe6i3rQkhDZxctW70
0d7mmebeJz36CYV9K3NLOxijUviORrWkt1GucaD/+bg/Nld67RenpEs9AlkeQmvekXP59AURWLVh
nDnaQZlFcmOhmnkjUnm8MjHLZ54ckjyFuHaZGfokaFGdPqUfRKvjnqYesKvUN5o+DClXZ2bdDMSi
XhsF7teuFEejFPrOzuIRNUwkiwc4KVs7juAPt1Xn7Pso+DVECxgqjiOmMoWY3StmfmUZvYFPzt6W
ziEME65EgMjnvuApwqiaGSkd8mPcgr1I4q1jovSaa7OOXt8os1tcr6Z9HCIkW5lS3ZLBR8exaKLP
QWg0xwwxlG1uNGiEqADptLFAqblpRONpTTetokqKmxmT2FW/qCKhFhtu+85RHM8I0U7H15eymZqp
XmeW+VagEr9oOPxEJthkzahdcFNbAQz8dmq3hcgK+q4DfKDJiTeUEfQb1vmwjtqk8cdJj29pPv7O
p7jb9pXRfoqnwd0ocfSI86pgIVZa/G0YVXFoq7Lc0NAf10FvPXBr32M/Lbadkg9Xjlj9nUUHI2Wx
7FmSTyK00+VQpU2spkY7HuxS53oTVhs+hi2ar2GAMGZQq/4oJzjQSfBA9905xKY53YEdjI/NXLsH
hEat+25ReK+jUW5nQ5R3aOZC6FjcRSugJXdTkDq/TQ1RUAr+qodruNwJqq9XFvblXUEjgeCfn4B+
sCQ5/ZDeHlNriqLh0FiDto4GEhGWL7DOQlN/s7p+1i2KxV479e0mHRvtGlJh2TdnKxUROQ25G42Y
lBz+9Pl41+sCQdP+oCeIgWoKxK7YGd1bZJ9bjwBk2mpJXL90Vii/SYUspRsbX2rB4IWQcv2Pd/lb
SfnsbeBigbZyOPAQnTo77KbQ0Puuap0DNL7kRrXrjOUKHf/eHqen2cVXiLdrYz9NeoNSeyK/52hN
/NS6bHqi4SAhjyOHkhMc7pNGFY91Wpd3E15pD4rM80NkCmjfDiIzkKBzn950smnnpF/bY6hvcjHl
XK8yoquem411o8et/W1y6uhTUVWVuLKGL8KSBaiJVCrRObW0i9ZvaYSUPBu3O8BcbjZJLpMDmJtk
C/RXWzX10FypDFymwWLpMVOGBEYN7uZc3GgAWV9peuEetECRG0jj8zcSiHAfi0oeUHFT/aTRug2r
v9+aI1o4TWb2v7rIKb8DwGvWnKj6Sp/gyX086xd7mQICDXD60uCALjOVqTcSswipXVY1Tc4e48Ob
Sh/CK09ZrqGTpUXXZEm26RWTpqBYd7rQDVC4qo5g4kHo7b4vdeVzqw+3RVlpPz7+nPcfRKZokqDA
kz3bUYiHW1kf2eKQ912xt526XDlBJLeV1JMrqflldspHgeNbuu1vRfJlaP/KzRcfpcnVM/eg9FP+
C+Vy45EcVP1qI9txEMkc3WdT/Goo6DSNNYaShZaLT6GKA5mYc/lNwSURUG5l77B5QjagUZJXu1Tw
nCQJRxyWkiIUIEv8/niELu7yN4YwrW0ctRBhdM/eeuoyFyGX1j2oRVV4o6pJz44NHXWfoR/uU3cS
e+Rcp5e5TqMrN/NFTY5HL3htFgL1DLbC6YD1yEGR6KXi4HZzslaHJ2d0VH9wA6pkNvIkU3Ct+vTe
x+KrTE2DuqvN154+Efe1GHFSxT2wO1N/7hXb76sifGBaO0pgeRrdu/SW0O+LxmsVpsvUks8F8QWF
GpQNyoZnqeXYJCh6lNI9tPGkfUKkavCMqGv9uXGxVOk7DTZrIDaT22AyEbouwsMZ4raFIcNNPNaE
DWHd3yO3RKuuntRv0Ibgx8T2XHvT3OWkkXXE0M3wIRFMVu9nS2nwjIiQiAI8DZga9S/fiiwbHQgr
2iHY7bzREZDK6LIWntGEdZRspgNSNauQYo5cyURpe6y9m2Ld5+iuVbFAsQqAZLxr1Di+jVAKXlkz
hGHTDW6Coq5ukrBv94lIkVGqBxM+sg45I3fHaWWjffz88eK9BHKytYG7vxksQkQ59+FMmkiLsy41
DqVi4Icc985uQg5pH+cz3jFWq6erlqG9I6Z/qdtMWyWtjfK6BfKGWPFT3KLWG0HAg8SKnS701EHu
ncCM16qGi8PHL3t5FvGuYBTAPlJYw73rdPFpvd0pMs7ofmVS+x64xdqYIXWHc/z08YMuLzOaEOg3
qkt7iN+erfJxjitwP61x0OYjwWpwOw2Os2v16nmytSsh0+V9wQMW4Ch3JmC18wMWRf0yMjLLOICW
6x802VqrvB8V/x9/EZczk0QpfXFSPAvM7FFHLNBUjEM96cRffaeuszz6EZl95Tkog13Jpt/5KGDs
tPY5ykHgCP10pmot72rXpE85K7hTI7gZ0FILhu7KPF1CDCFO8V2CBgiXE6Kip8+ZymbobPKDgxqG
36wuAjs/BWjkS7VNPNWu7uJpTDYz4knrRObmox6lnz4e2Lc44/Qmpqe3wESI4ME1qWeLMhvbedDq
GfH2OU3XRp4Nu7mI3WNrBY/AKaavUPG4EqymzD5rlV2vbKr2o4D23SWTsW/06EtsTcMe8kJ3h0rg
uEHVz90ablpuRBXIY6ghyRTNZn8TZMgB9b28mzC7acMGlrbUq5Xb53dJapUPGVjtcu2Ao/GaSkw+
mvnRbVJo5bXYazloz77ZMG36ENzTZMvnSXITTXUjRGce4ryzvdlxxvusXPSw00w/hI5bI4cljlSk
OPHoFABr0Jz+68cDf5FqEA1A3CPUIoleTOJOp96KQorSuWEcXJhJNx1CRNSlc/OuRBgLKZ32e2u1
xQa08sGuIeB//PB3TiKEV5e+G3k8wJWzA6LU9CQenMo4ZJF1r/etnnlloe079GT+MRqJgwhJHxuM
Fv0vwJyn36k58TQpSekeymGKf4Si+Fb3kXplFb+3kZhG4sjF6ZFFvJyIf4Veil2pimLwFGOyF32s
QQHhyO1HR3RpIcnk3lF6hK1k4WytPPhdp1B2Ph7Ty9BCoygElcJA25b08SzSTBPFcDsjF4chdO51
c3rQpzx//L+UnceS1EqUhp9IEfJmWyrfRtWGpmGjAC7Ie6+nn089s6CknlKwIFgQ92ZJyjx5zG90
utY2DhTJPXp7rp3k7UoO9Umogr8w9XvIp2FDzkLIWFeBSrfRcjImQHvsQaSdlyMhdfvhPl1FmySG
qFdwap7t1kRKWr9sXMsRYJxe4kC8V3AYeLq9yCc1EcwwzvfEy5/mJbNXqDWeVcH2Mp08Vi5MCZFy
g7uD50Ge3+f4CTwrmTo8qEb7huqdiNFMguR9ZeC/o6bdKTK8+txo9coFtzyoiDsxqQSpz4ADC9/r
rVVIAzMjcFlOqw7fhbaq78IC5qBrZW1oh2Id2YqOw6MdEoLOgquaK3fRcl9xu1osj2k133dOJCxN
0ZMiiapCdevh3KVdtq3qItgo0VNRbRHmS7c0LdegTdMHvQ6RcARIrKZ5C+oI85sp9gPRHArJcIwx
e0daD7gZkhZZFz4zuv2hCG27EpIWEjCTNzy1MINXRH+ZC8w+ftRGkleVwuiQmzUHjIKCQ25hMwp8
s3yQdG9vmKV0h/Aoci9Kl+zMRpO2HTgGm8F9s9aJ+eT5oadQJxC3YJvNqyJRyDsKVMJzk6faTgy5
pFD4D5PvEZOVuyodcqdOTek/0fIEhAsaexijrdX3QI1gjitvqoiqjuyOya5QRf+SKwqtJMxq1gaL
y4OJUiDkXqZvEoFvzu4Ng6QUC5mcEndL/aJb6UPcNP7KEVgiXLBjZYtPRG8k8biyrs8AoOMmxJZY
crwsGeON71e+HQZ1v0+G+s6PknSr1eOwSxtR3ltK81KNeUMn1bX+rESITz4L16UI3I7ZEemgcv1D
8D1oSGMFyekGKTp54ZidclWjAKKFFLYbS8jV764/oLKcNtEhrvAfC5Ti1MAc/FZ5uflg5ajYUPOV
lDVDWiQnT06Ss9WsVdXLqEFqIUIvo0NOT3Se6+sMfCshlHRnlIXxt1chmZS1uLW4GBcqxtHvwy+x
VI3fM7SvVmL1R/Pk+uyyNv3DyXSAgfMcWSM0WE91Vq87FqLO9ETua8SPN5GFpJZwHsdfZfJf0fa/
METaAFA7pXpzNmlIbNKRPA86i2We+vDBqBHANO9CHTWB2t9UWvtbsLTT7Q+6TETYu6gsAKFFhIu+
yfX39P0MbKDnq4++qf5J2yB/TGIv31pI2a6stKyJpuoB+vuU7kC5nOUhohdWQpJ3CoKvg7ovlETZ
Y0mX7SoAF7upcF9JB5bDK9ZCzArsDVnm5DZ8/WiaWDMQqWPlsexckzZ/oh6EOIDOG8T6Lzm1tLNe
pP6mm/J9LcJNSnP9HS0R9RXhTeG7Z4bGvmyLwM5CfS1p+HAknG8RGuy07CcQN/pE1z9OILpng1Lr
juc+AgrIyxzzBP+Xr74LibQNLAbAkX7XpphTaXFvI8SzieSftTY+6R4+jcJRN9/l6FWAbyzk+NqI
j/jaBOaT3oK49WMKcWVbWszGkYDqQeH21bHODi2iyyub/ZPMD9oFWTSuCDIpw8ds4q/Mj+J+TDGq
ZbOH/ptfahG2gGW5qcMmf/JcM9pWiHS8N7pU2ahS5YcqF1YYNsuYRCWBRhYDg49acbazEP+SLS/U
ZUfvAuk+j4WnRLF2Tac+SG0B2i/ovtw+NB+1wfzrsasAPjNvmRzHr7+eJ9V66fce1bCWnFWt3LUM
KnwNRdqq2kXNswnaXxWApIvBfhxStEeBRuJalhTZm4efYTE+92Zui9rZd+8z1d2EQu4M/a6OfNus
5WOs4Dc6SbTWz7d/+ScXCe8K3hRhRAYrOXdMLkQMcP1IkR3K6v7RT7Lo2Wv70DHySrK5y7jgjdbb
aaogHqpK1XYuXvfbagSIfvuXqJ8EaBo89OE4oNS+8yutl4PUbP1EdXzM2xQKr9AU7DyRL1HQ7azo
WQqfEtQwTcE/FkN94hCBFBh2glbs6BldLCR8feHS5m+9cAY5qZVvoXAoNSSzzV+B+KihpJdfMLR5
1b3iWFjpsTPktyA96UiRtqbnGGGFcvCj29Zbr0b01/MBQtTRL1dG3V8en6DTv8RpQQOvZg4yCsZb
2lgPk2gApcsafV+ZgtFsR1EHf4i50GGBbHy9o3R0SjQpb0WnRJVJFQj7o7vRo68C1h8NqU9gXIbw
lYZfxbAxFbGndVrp3u//jMrXXpFsr3XopvW4fOUehHlI1FkqnhpT+T4OQCGMNH7qgsgZ031df8kQ
FRK14+0P+knxgK4EzAhKTOQvFGMq+v8KBIYpoihXNqODpvh47wsyagdUi5ckd5N9gD70Iayy7gFL
h/AgCqULGD1KBlx4kH8VNDG+M5CXP/lea66RFZY5GgAGMkkiLdpfujr7ZV0bKUMOItjBTPGMb2Ww
CfROO0pmjMq3Ygg0d5P6O4nosCeJa3/V6RjstTFE2NnKXjM36d/bsloJIp8FToa+cGtBMTC4+Dgg
f72vrpeRH4+htJELSWdsKb+R3vqnkCn9U5v4iOzqpbBTSpxSMzrNZ8NX1iQWl7c/rQ/kDCcmMq9G
n93+rWCFWqaA7/CU6CihEABGAMbW3ej7a4nGR+042+EkREAHRfoeqLpM8eCvx9VcLbPa2h2cyhza
Mzpb96NaxGcN2tqDF6GRV3TQZMpU9L95gGlrUEAJG7b1xztu4WSbhjG3Yq4EzYPVytIPZJqNo1x6
+pOIL8eDErjiyr2yHKvTSmBLg10izMvI+V3/5EaKArMorN5pxOQMraJ3gprB98YXZfqBgbaJidB4
4xrqUyUO/p0YMDh3cbc8123knVFHDDay6Q+PVZn0joSn+2OnGbsmN+r7MvKLHRXUwfOqBEBaEV2a
Wvjp6WiyrITazzIvFTgiYmIkeQBGrh8jaUas76pGeQxLPBAlz90C43HaEe9eK18TZVyeNbIu6mTm
WECejHliA3TP9DWsOh57oZHsQlCMbVGVv2/HmuW+hfXDuJiYQtXDhXb9RBEemzlQ1NhxVT91CrN6
HgJLexij/J9r/2khRqT0tTQuzVmfDua726pyFTuGJ6SIPLf/lbF1DrsgtDspuk/J/TdllPyzhhNw
dY1hIOQVoLLsvuvnazM3skKcD5zAsLw3ZdS+4ULyquYRYBbLbI4RFpD72690+d2mJeEBKLBmqAdm
F5ALK9tIxjpzBA93WMMr5PtaWwNHLTO1CQFI/Uq1AV/UmGVqYqdMPs8xuQ7Qj11YDyY91yzcGXoi
b3pZ7jdC3EYrx3iZaOh0WRHHga5GMTgHPBpm6rm4meROOmjdgStYeK5ytXksQ/OHVar3jMex6zWU
4T5zaXGsHL4lN4Bv+ffys7gXGDgGhFGVO6OILWjy5MYPAqisrsU7tmu2NBVf3QSrNODuWfMzM1ua
acgGlelLEWL6p30pyN2j+jAW960hbGirfzfz8mJ5QWY30rNvrQk1frYTqLeQcWNoD4Fq+ve/ArUl
pmluDkFBwxgJaRxy5J1p4TVwe799thWYuFD/cAUSXGcnSxShSGPBm6OAE3mnOPB5OVH6hltNip9x
U16MUV3LAz5ZE9Ui2OOEc5OHm30KuRj0CivAxJnG+zroV1WrnjUh2QbKsAsL1y4Rd27an4hLPIb5
S2KZzxkq81zeZ7lLLqriH1KMD26/iGV0BpcwoY3YmgD55p3dfsyGJscVAMOn7mutGxkdEVE/jWqC
qkaRr5bFy5cAAo/oTDrEDIbAdv15c7ksAp65ceJWTb9Gcezty8Ic34JBBnIlB3DTYzXsHqNKdk+1
aj2nHOgvaVCQDRkIDJYuGDNMQDzlOanT4BTmxvgjsTT/9fZ7+aRUmQD0BF7yI3STJuH1v/dhFmgA
wcocjXOSl2NlyO593Sl6ZePL/t5bGHel1R5PcyTLJEFPvxSjVtgZ9cbKHbD8QBS23JxktGDS6EVe
/44Ql+8urkAviiWypFgdYzVbWcUhy/GuGKRsTaRt2W9mPZKOKVQyo54PpkAcFmEGJcsJWi9CyqvI
d1pthtjWq/va7KX7rENXoAmwjF9541M+c52igUFhIAoGb5qgzA0OZWNUBNwTGycKRG2Hk5R8aAdN
OLsVDI+k7oQn3+uhDOU16mhQer8F/CsYiUDDjjevtl1ircnlfLJbqQ8BQgGKYhN81E1/BaNIKXsx
YWjjJLWsH8lk3bOmFemWKV32DbCttWvj/tvt97AMgNwVYGKmxrOGWtbs9q0HryuyoG9phFOSmlJk
2KOE3NntVZY5DEilD5IIOqfMH6d//+vJwgKbzBKPWgexjAr8YFIdTCkXn0bfClbmrZ890MQfgp0L
QIBvfL1UXsfFYJpu7vQBeYMLpoWeUDmu3LMfk8Tr7TNRf4FXEFx5b3MFK/iglDOp6D6GGMzgoRan
JxKo+zTRdFuugmKXZ9pPoYrSp8iz6mdEsE9lU0I6MKiy4zKCvcEkYSfECY542vijJzvad7IbbKDR
K+gJxEhU53qyw6xJ/fWvX4O9RWkCaRj8J33D61dU6rWBw5fiPrZ+Q68mgruHj0t16EpauLeX+qTw
IxGZkkqR70/Yn32OKkHPF0hM4UD3+FFT6T0HZevuugi3wCQwrU1M9D5imcIA3xwnKca6Wtl80xJ/
fypFmmZpmEmgn0BjYf64dd8YZarV9SM9T2HfmYG3C6zBfGvNODh2URYcW62qnNZX7rM2xgxr5RXM
j7WCmtMUZVA45nypcyRWMARGkJud8dgg+HzXmXJxwn5o37uT0psY7tKQk+0rKu45SvQtaHT3JLRQ
AGtqjudcaGU7wth9P/jye++m3TELpGZ3+zcufiKvhuKPljhbmYt5OlR/nU/L8+CNDGpwwQP9P7/D
3FvADeIkalHmKCWgWSVIm/fbay5mcEioTlwZ8lSSTv6aLeqlCLFncRBeEkX1XjoP8X147KjIxIw9
TbyObPRU/aOgyLXdV0J6j356Ykf6mGsbH2/MlaJgfvV9/Bzczv43Q6Hiun4HDXACYHlmcOkE62co
1++Joh1ikxOZFlm7sienZ7vak9Oz/7XY7AhSNwe07I3gojaBeeciwg1aALHc2694+UiQF6dxLgku
ifnidpVaTx76NrjItZW8mrFLHcJXtsu+148SVeXKVp+HeVodEuBFUhlOGuo8szAv09MJ3JSn6jzt
J1bb0UmLaixEBmHtqvx0pWmGQ5nK7TWP8pmKvZzU9MEl7CtT26Tod23wmlfGDQVkaN9+jR/z5+uv
xXOR+QL/m64VcfZcXQSbkzAPg0Cq7VwJ94o5TbACZAS7vh/t0W2e8wjkES1x2DjGTvOGo5iM+zyJ
HoZxgGNBYzymiCG52SCtsvcU7x5FGdzio5XEf55RTd9gIp2rEyiPO332W5HSM9xQt4KLnw+Yqqip
+TzWcrrLW7QoMjHottmguTs179dqz8++CcMuDTlHKlpmgdcHKI3Mskw7Vg4SXNZxd1Lu0NF1N56o
pit1xPL4TAELBViiOubUxhTP/opXwqgPWhkgxYXHHhZn2DXYgoVL6u3v/ukqk5I/24xMcT7adDFK
q8PWCy853EYGBhGpGGzCf447PAsLYKU+ZRNzUSkdoUNoil1wcS33Mfbc1sEfuD0XQtc/BmipnW4/
1GcxgWXg6qJ2gbPL7EIGvIPrSc4ZheqBDqn+hzSz2FkCTrmx/H9W2P+vpuDyXuHZ6JEzK8NvgGzs
+juhtirnYS8S5noMJfFy/F2IBXJdTdgd4sS8hHL16/bjLTehgtwCL/Kjywzy9XrFdpRzv1E7RuGq
DrY47ss98p/NplWKbiW6LrodJGj4M6o0PAiwE9T6eq2o1SBVpbIGbEPZy5W77+mEbnuzgpLc1Weh
q4Wt6Zs/texF9uRjHzzE6iXrv/jJpSqBHapnCRyz7NMSjcd9IPSyXRrpFywX3I3U1XszVlCTylZ+
9qLW5GfT46NfOUn1AfKZtv1fhwdvOL23KDGdCKccbP6UbmtpGfmrH5rbqNDyryGqgRu9rvVHSWzb
M94t5SE0rHpl53/yrSh0oOZSfmikArNvpZV1qYcR2tx1UEt303j+2AsBvFYA3CsPPT3TdQQ3JvsA
oAoEJ0qRWccPDX+tsBKhd1LfQ7UJ5cB9L5bp19ubb3m2rleZPVDm5bleut5AKxPnz1SRcW8wpUOk
MNjCkvhwe7WPqeH8oSYvNujpBoIJH7n3Xx9SEhDfMctqcLxU2guV+5qbsmtHFcRCH1eAc9F9E0Lv
vpHu0/Cid+eweA7CtyF0NPde7n95pqOFFzlKN8lgNwWOofoFqJwT5z+q6GdVnpPuP6/2sAxFhGcv
y/+Z48+xuc/q70WIq6Jpbhr3W4e6+GCdLRNNlxrt7/c6v3j9fWD97CxMF/US1vUxFELbkl4U7UkY
X7G6proVuqfaQjMsPGjFH6s9ddIbuvktLUmcNzaG/0ew7ExLNm141CetoZ+p97UTMAENfzFTj3xo
LNUPI/idpn8SWPKmq5JmnIfqLMlfc+vRbEBBydsUOWEBDLcRnzA92dx+/4vahmQZ5NikZExvnhbC
7PwjiBD0PrUUCMKGMWVjSW+o8Gu/aqv37jAC9VCHT6QTlAn1PgPat0F711izc/lIk2e7gLJiQgyS
uSPwPbvwk6g3IXS5nVOXOe4D4jnMj4NW/8A/gmaRH/9mEBhvx1j7JZmhLUo/woFuH9aqgHEK/PSU
cxuM93H1bvb/jdJvSzrGJpwO4bFRfwigK7Ixf4iyu77eh5nxVc3kJy35YfRMkFHHsGndrUSFZQID
TJjalIEHV+6C7quJvm90eqw4cgAHW/GxxJ28wSHq7NVUS++Q7N8oVqGtLLsY6Sofozqu4skTDqDD
LCWXihSZM60fnEblI4VGVRz6EQHMWHPrgxqCykN/uJXeA8U91Ekav0SNoj0EWZxfoqxVH+qmcW0d
eOw/X9i0ZvAMRHMUXPMCHJlFkebHoSc6FaK0GQLWe7VNTYw+sk0xgdFub+ploMThhVhC60+xJhTo
9eUgmoknDkHGasje7oe8SSHB9muAiMWAlJfNLU3on2Q0ET2eHR0Diq4s5TLU9kQ4uUTk+gScGUvq
lzZJ2IOtzzhNsz1J8OzQA6E5Sj9DN/2lZ7myScvqBb3RQxnFdtvDu1dGo9zdfg/LUD6x67jV6VtQ
OM2rwSDkn/EtHZ081zpkvhThFbPcwHZxM3phzKL8ub3e8i7kf8irR84UNDLQ7uv3jrNOodMeFx1Z
gJ1dW361b72s3yn6Wu78yfki/eOi0hgmThSX65XGRB19wQO6YCB5tvUCoI1Qf5uNi6e45x9orLm/
Oq35cvv5FopH0xcn5wBJBOAaENj0wv+6rJQkA1/kx6PTwRB/SwAq3jH+ytDblwYnpant+GnR4XhD
ja8Kwq+sFj68fnO7VjzgFNR5hxZW6kmHBb8R47LFMKqLvt/+mcuE1eQ+JRLQC5mw/bM8IcDcIxwq
Hf0Oxc0gd1XSU1pU+mOujoHdBVq4U9pmbQL6ybenCQIKGew11cwcLZAi51a6ncQXoWIee8mk440d
BHCAdmWXLXCCfAXY5qAgod9QPs3FHAdhAKplWuBW5FDfSq2oX+Jy/BLjkw7q0qrV30OFTpeVx09M
ATY6LpnfckvrDyrait/KPnpVvLbct7Wi/HOGBjcF6yDwxVO3Yk4jk+Ok9Ks+Lx3GGx76SJqwyfs8
WQlvn23Dadr3cbdM33m2DeMiBzyjFaUTVCPIotgf7kxE/DYS9MGHWhHUfdgXO1Gugz2JiL4NjA45
8LR00ItQdgCz0n3WiN+gno12PBmwDFHfr/3I6aq5vtJRwaJ2Z2LIm6Avd31WzLoBh603mVM37wGi
X2fZLcuzGmvde5oCm8FLHSKkO2j3I148lxrzlZ2Y5P57I3bnLklX6uBPrsbJ0InyDfmNya1tFpwM
bKxR6Cxzx4ea9kXVuvxxNMP3pA+sdyzfjZd2ALsvBOa9UPqxY+q+/kNGMxT3we5rGJTMTQox/ver
ahL1AZbIzIT6fH5VNTXeN03FVDX2/Pw1qDJ/36bRuLsdEZYXIqMRrl8w6Wg/gPm8/hYNOO66AGrv
GGbi3zdjgPKvPpgru3/advMvjgEsYAE6AMiHzOJOHIN0EIusgIxPPQShstgVpjZudcEHaN+H/zgk
USYwGskiqHECMmDW64fqNDMf+1zOHKzF6juxEUkAO2NllrgMa8QZBr3kLZMTy/yoybXoUXnrOUId
nge5vHrKein+ZaHCePsTLaTjeBzaTtMYiyt7kj67fhxZGn0jFqzK4SJDyKOR3KNshAc9rIZDhi7E
f3kpH4O6Hr63/RDYQF0bu5GVCLVo5TU00jWNsgVmdvpBU3NqSm8QgzJn6U1eg8MIMZZ1Kr87Nqq2
McMcqS4shl0IzUkk2lnSKS8+B3mbWeJOrDtrO4pN8xXXxYn9qVoZA/us21g+2jUWCrz3/LfmJkrq
dhd2iOJuSmxpv5tJ2GyQlxxe29oST1UWlLYY1+W48ZUACF2cKD9vv+wpPbjaqUxzSE9I2ag3mBPP
YkHe9COKn4PoiBUQFtUfg3QycD43ElohSWIGpxZE5msm5cEpEIVxLRYtYiMjUiTTGJarE/lt3pQz
Y7+0xjCWnLhPolfXtI55OPZHN1b2oC1BvLeVe0Dy63uah5GtZa2+NbB0kMe+hjbTpSuDwMUm5+dM
rCVG7dgRLJxsPEmvGS4lksMAPz7HsuffD1AAfxSJu1ZvLiLRtBQzR4h37C8kcK53udv49aBZmUR3
IRsvgmZUdi8zJ7/9fRfpIauYeLTSk4EtAZvkehXoBbGPxL3oTARhO5br5KhkUofm2NA7HK3ypdC0
dlcgur5y7S14AgyCaOpSwdJXgyowb10DGC9a06orB0tnXOWSqHoXcArZ9kkn3xW1NBwNX/uaioAR
w8wDP4nXnzM0vvkyGBjKMlBusQ/x3JcYwfFj3uL1m5XFd3DrF6p0cYN0ZX0erD5xBL/iHqct80eN
J84JIonyMUc6a6/0eLJ2ubDPQUls41QTvjE2kfcDhq0rW3mRa/K4dGEhrPKHYcksEY+zwGpLTWDy
WJRIo9K/2hojZp/hIGEWoFgN2lZGtNY0mkL79fll1WlEA5wQZ6CFlaYxmlHSqpVTVeUBZIdRvWl0
AIW8BSa9a8itCzWy5eyQlK9o42y67lxDyBDSdy8EH548eVW1ncJsrqr0Op/cDtEIOZ800I5CiJWV
9SPv5H1Uh9s4e6x9AReEPRLOfsP0Q0qOuavgY4nYTlDbphrtPJnX76N9+ADv3Is0W6izrd92+9AI
97Dxjkbc7eDiblHES4Ao+CWyn6l/7NV0V4XxdkoUY4QRY/4zV9tF/bFWPUCfQFbAGJs7RSv3qanb
Bn97nYgFtLlX42DrCicQ3IfYkOzI+ynya3r10MjyoXKHQ0KPBBGpsvVDLkbo8bfP2LL8pcHBfMyg
rpz6xvORdKpXIrOqUnTcZtzkwoj5Lh6D6LdZ94IyeM7A2zr05GJbWY9L+C/ViAhlVJwH3fgjKEV2
irXU2LqMKGzMqr2dAOtgW5Wm8kD5tiYsvNC9AFGO9BetLvYMoX9utmFFpisJsUyLSauzY5oHxT1K
rRJNw064U0dPevTFONj4wLqlzlR3Ylm7uypWpDt8r78BcXBSgxH5JChT2GMUdntXsdKLkoxrN+8y
RoIxYMRPm5epA3PI6+ilj2qtVAN4qZxuwXZIem8/yEbxdPv7fbbKRFxgWEPiyej6ehUrF7UWcmAD
3c/ETizrkq0uotJ2e5VlWqOQzYBaQx5paonNk8KySX1XVKrmghWScWYS9k3GD2FTJvLvXoTTp6gJ
to/tgb6cHZUVIjZGOOLc7UXBHe9XWslRl4MDilMQAoyUKZ/gZ8+ymiwptdITovxSWqliK1nUOWaK
cncaeNo+KPwfGBS3uw6Qn51mpF4C8st2ENUvt9/L8u1PMA7eB0LXUNDnr0ULvD7E+yW9jJbxw1Jx
Z849MVu5BheLqMDhccBAyokZ82JIklqVh+FHKDgjwpv3cBLp/lV9thKNF8nUtArShmx+SEoUANcb
KQzYpoo0CI6gZuOujtt81+hZe7RycBCm6Yf7Juj0kzCYxgGMoLCSoS9QTIAiQT8ThKaeB3zz2UZW
5DFVQq3THrUuQJAdd9aN1ONYU2S+t6XyVGFp0SfcWAEdfHNAQS1I/husVtkEUXxRKuTKKjkabERx
voZtC5DIE1rcFUtDvvRWaBxNxs53UdV2mwG7993tjbC4QKn+4HUh7oXvzKQFfP32sj5J6rrWIidK
CmlL9ymFUxXSMOrqQykFJz1oxLUzubg+EZ3hrp70ZPlkfLnrNUu1L3mNjHgSnJTsGkuTSxciH2L0
mfrLCJTg1Gf0pqVx1B7wxMDm0tXzUzUG5mFA4tG+/QYW2Se9SQ4BP4askPnxrJthobPv5sGYw7cw
cVzRAuVrgajwH2EQ1JXTvzwQDM6gzcOG5i5ZVKh+r6luJABXKIQ02hvtBFdCSnFllUX2yVtjU8JE
mb4qY5Xr19vAcRjoFYSOazTpPvSxQY2QMNsjde69FUkXfI0y19+XjL1WVl5GN0TB8A3FeQuu41RF
Xi8d9Z2rNnqdO01Xa9veF5sHXBhCPAjDfab20d6D27kpYz87GfgctAg22mGqtj9vf9JlSJgEjrhw
AdDQhJ+jxVyjU5nVVImjaeBEkBWpD7Vm2FI4dE95OAxIoTPgydQOmWW3klfewvJIUVQhkw+A8kPo
Y5aTdjJOEaPYJQ70Gn+TQpo6qI3WbjmBz2EbmbtUCtd81ZY9OcAPxB9TpKqhxzLvSCOJOiL0ZcqP
XFzqjgQ135Hp5cm2jlTvmyeIydEXR0j+GbKnG9o+/ibrGyTZPT16SPNItrN6zBk+KuJ3LW849FEe
KXdKLFr/et4mdjWyGDCsGbgCLb/eI+GYtmbe9+KjKshfmJK3dJxU9HvcduX6WXwH8BkUQcBbaNPC
655O41/dciEBL5FnLDQKjpEk3wysJ9MM+YmyjN7cxF2bJU//v6uqYFqPycPUgJoU+GebfyzVtGTU
Lz5CP603vtEHtu7F8cpTLcLVtAqy0dQ6tJ/pvl4/VRrFLoJxnfgoCAla2PjDnWQi9oY2+7jS4Vom
T6ylQmf54LMRSGahMe8DKUnGSnz0dflFmYC1GLxEtgoi6rfa9O2hrcQHN5dfAr3ayGDti01UetbB
S5iWpr353+1j/aFUPX/DKjgHUgqGC6SO18+uNGYZ9FYhPppePmxT3Xd3yIGEZylTmk0sutYhFP3o
OLpi+CfXccfcwEv2v1vyqKDeXifWDlOt6lB6Rr3BeTzdu4wqDroZF0fUJv/r9dg/Ap8UDmKk/Xaj
KN8WpTwQpgTlTuui5DEYM/9HobvDe4l++zHOZO2uCVTdKdJasonnWLCqbXHPRWa9Smmz6rAzxe7r
N8AQE3AO+QYsNuzjr9+AYWRh2Mg5DEOp0bd6B328a6WnKJRtK+u0LWvq26or0e5TTM8uSqFYSRiW
s3LaCvg1kXWBDJrardc/wdWNUPZS+CByKpwVTbhvFK/aFaXR3yXo9Z0rP/7RjW14l4roCGIymcM9
CBX8NqIkuI9jXqjijdIBd9r2j17H6tatyp3Sx1Dww9w7liQ5h5Are1eQ/ew6qRfvKzPJz0Wg1LYo
IL9vjwOsynFQ9IfUDdSNmSXCvaRIBZ6LKbHeQLcpSC+3d98nIRZxEPrkk6YPwu3zeFL0Qh42RQTL
ZlCEvYoavasrFWIbgVQQLoO6uU8Eq9yW0XiMu/GlLuJtrGB/K7aVdkpCZrAkgbX7wvzT2tLUcBqz
U1ai6zLo8SPhgVBWkWNwEVx/HdMDR1WalQBWXC3O1eAjmxjDXgpNMCpBGfabqlXElRtvGfno1DJ0
ouVlcfHN1fdC7IjyiZPhFJ43vqAbVj6Ifrg24pv29tXenwhICpjMSRMEEbTZvYqGc8FDIKIgsv/l
Qe12Wd9Fu7oLCwClqz4Ey+hHUwGRLtIo+vtAGqan/uv+MHUirRYPkhNGORrfeaXTE2n66j3rVGFX
uCXuBErwOFSSfAoVX7OjDO14WeirrRzG/Quwt7XUbvF1p5+EoBe5BYGNgcr1T0ordECMATUdJOje
+ZPYcZInv5IMmIqnisGXwV0TY198248lQbQj4EOd86Gh+9dbwCS614fMlZwh0Dy7Rvp0G/ZZ968t
YJSQmFlOQq8MiWiKXz+YKCJdHTEQddRS8vbmGJvvDfLtx0TIlJfb53iRHJKZsQyTKF4gbLHZCQnz
LkR6GCk9sYyaxyC6a6wSM0DLEmIbgSFFtBmx72QU388QhVcWX44BMfr6EJCkG8S4ZY6JGCM8zQK9
TpwOCbwD8ovuMdKMkoaEJEHexOJK3HWF+Cqafr5rq1jCqSBrdwlN8U3eaa7tefqwEtKXafv0o4Ad
814mWuGct25GrcDF7idOoKjViaa2uM2yzDpEXqltIoZGp1aUn32ttyMxRLkpiI6uHK+1VZdYMH4G
3ZFJ4oYygkLiehMoQCox+eliJy2kh0EMvAf0NpUdWTZAJqnItjGcjq3ViNG2TzH4jqN0Jblani+y
CkoHige6CQurjGT0Iq6WFp54o76oquCd6hDlLMHP6y16XrtYKdaO9CdPDU4LgDQcHRGjHHVK+P46
YDGSnXWVZLEz5GmJFGtufS99AUe6OqJ12Zki8A46ByEdMzZpVeyq3qJJcPtQLE/59Y+Y5RUJPaKo
LJvYEaJA2Be6EO7iLPS+/PMqEPyZ8TCghYg/h4cltSUJURL6jtz5YOxESdh2KSSm26t8MFKvLwra
MIwMoW4jBEjP9fqNBoOoFvWQ+o5ndVsuc6y23mIl2MJV2vfauyVfQu1cK29ql9pGqG4A0W6suNkO
AnbDzaPhDmgyB3gVips6+CGP0aOSnjX1d+OpmMa/yP4Xt8dZIgJ62XS2WQE1KeIjmfneTLsvEKHu
Ta99y8vvGT5puzL/ieLxv38vSIDcgWAbuAjmzGRIP43XBLLn4KtyZyaCjF9EtZrxTBXL/EWagAiR
E5xIAvN8G53Zngyl8J0I8fpjrg2G7cLSOw5WtvcFw9th01HanRlatgGW7pjGsrQBd1GtfNFPdufE
+gLfDHaWYm52O1QIe1gNGiNO14YKww0MB8WpQ3p73ywPP9wy9s0UAZCsnUfBvLFaLzBSz0nH8rUT
R+ulqIz6VSBQ4YQS/A97Z7Ict7Gt61fZ4Tl0ACTaiLP3AEB17IuiSIoTBDuh73s8/f1AybaqJItX
s7sjru0JXWShS2Tm+tffmJQ4DODr3z4o22lYKuzrIW8db+jDBhJVaGEvNMtNupsJiziFWE4Giz+u
00TqPXai76Wd/nihlMTcSEpVIrURuB++H402hnSF2xxnFfiBuhHrt7I1t56Vj4rHMApOoypLN7++
0LcojsPBxFEhJ0E0gTGHU8XhUe2MPlo11flla1/Ohe8qIRmHeorrWOYUKAzmYd2h085vRji48nCT
SlRz2sofdqW/LcGqjOSi7XaYtzimte+jB62yXWOatsm0VQQJNci/0GZlxVoMoROLj0p2LsIL0wYG
DvRmb8zKepLhrDcpPo+NE7Gs2lG29tts02CX2Sut12KZaTbJYwbxeTWlcGatGsJi2JIYNNTD9te3
ZKmUvr8jQBIgdCTOmgvzBoLk4R0xZ95teYiG65zFYVvJZKNVBEJupUIW9ObwUWjN3lxlnfbeFPm2
azs4NH63kJHYtC+ZDkAJh4e27CycWZTSa8wyVafFhPZjl+pXtdoGOzJcaKEF3GvfyvyViHm9jW7Q
tnELkzwzJiyz+kwlmdeITgpIA26eZPa6Yso0CXD9OGdEb43+7a9v1g/9PuwlqPytxXqQUfRD3OM4
Bkmo1Ya0p/TeYqRSnhTQpS7LMG1WUqnXW6lrvFSXS08a2MBMo2ytfE1SrmIrsrdjS8pxB6RuTCqR
470iPk5WX3ttESRXmRqr7wz3HzZ6C2MHUT4BJcygND+OXrJCsqvO7Gux95WAQkHVmjVCguIehvmD
5Hc4kWFk4MqqX5wHs6U7lWF3Lg7E6K3noHYMwy9dEsTj31yCoe3R2VvK2EXBAVJ8+OCTYpYKuxjV
vV8E4So2pMbrgtB/Bzk6nrDfjoJEhuAxdPh0aQ+PMpZpmA/zEqcxReWaCD5eu6pqd78eEm9OLN+P
YkA2iFdQu8Vb5XC8LvSZkiptKun7WLGrtVFrk1vi9ooeWn7EHeBkSESySqz0xlh8OqamW+V9XK6m
EeNf22rrVZGNydbObeUEw5W7miQfpws/hmEUYpdsfYp1efR6kRcn4OwGswMVEO4qlasGSrjKNbM6
s/1M34ZhmbvKLCVrwFnd1eTMxL2zxfmNrGo3rzTtxkqM1NUSs1rFspW+s3L98DpzI7gLdBSYXNmH
vg3G7/aQUTnMdktU4J69zkpf4/nuTm6/i1bA/KejW5yHHhK/y/KhfY0++u8sYcuQOXoKC7se4s4C
R1IlHj5szJZbNaxbdQ/hc4uKU6tNz9A2CuXCr5/3D2Kxt8uEdYEpFUJ0mN6HRyJ+0cp4+9V9eWZt
jE1yMa7LnbJGae0EK8WR15krNuVtvzL3+sY8kb18E3ihI61/fR7H6+fxaaiHpzEaXRf1cqXucQp2
dOzgUv1BlJtaNWCVvjPGj98k9srwWpa9FzsT7ESOLlkTC5oS4rg2Krl+blrBbZPb9jvV988PAnca
WI+F+dj7lg1VVftpBnk6IlGxiOJoBYs1eudSlgX+YJzgTQIFgl7/Yl/H8nN42/QhxM51LvNLowtI
cEZrjSV0ESzKfN/DMOOB1kB2VcGZc6Vkfm/w/HiNC5fwK5oDrH2s2AMcntChcvRKTgzUk1OxVFjv
hVceHQWy18IyIIN3aa8D4YnDa8xSkJ8M44lLENysc2ZovtuUgnr/6xH4Zo3x3b38ehwwcHxAwMJ4
5w+PY9bYY8DtyzBohH+Utla3GYpyr+b6izzrCs6URjQ54YRhFFo635sGoz/Xy6hcEahkbPErbLxK
CQdH7pWIKbL1sBGE0DmIcK3J6Ybib53FkSeTsezagXmjmMl5LCe2Z1ftehJA7YUt6e9UNUcboq9X
RW+IPtZCzj62UJhQjvttzlVVdrCfNCDfmmelIwZ1cPOJHC3Aq7JUZOv3Xui342p0iZjF2VXRoj28
m7YVjF1l19llAIT3yS6H/MTvslcjzXxnkEb6ZVH3zsvwk4ECKwWWMqAal3vMWkg0FpOhitLL1tTC
rT/NlpsK5FFv4+R/DsTDzX/+l5+fi3KigRu2Rz/+57J8zT+29etre/5Y/u/yp3/96n8Of+Qvv32z
99g+HvywytGPTvvutZ6uXxvChd6OGbwWy2/+3374r9e3b7mZytd///FcdHm7fBu+Y/kf3z7avfz7
j2VL8j/ff/23zy4eM/7sJnz91+Yxe4oej//m9bFp//2HpIgPC62Id4M1Aj7pkgg6vH79yPjAjUbA
qgK1qGDJjL+8qNvw33/wV8x+LGM8DaoTWGF//Kspum8fobShr8puefEdg1L559ldfX0lv95xbsa3
n/+Vd9lVEeVtwxcfm0Ri7YBKnQ4KNRCLNlXf4WArm1GBx5HuVdLbS0eaYushhxWEYteE/1XpkK4w
OVOi1r4xe7vx8e2o7Bu51oeXuUynBi8AKz6ZS4tYyCa10jsxyWh9aU7Yu7QpxF2PBa+8ERXcSzuM
5uvCmBOaECXR57xQkimdVWYmw9CcuuhT18rVQw3jrN/M6ohgWq/9pjqPpFDGPxdvb3LsQHPol8n9
3kj8TiUKjfhdO7IKApCjYKjcyCTX0mEu7xUn7mcD8VE0LJ48mZgGR+1JhXSS0NeQfnDTlpKqFu7U
9VHsTJad+qtyzut2zVfiU1WCwOYODmNLW0f2n5s5NUdnUBPTduZYC4MVSt3C92LRwamZMNty7FGb
cscgRqpfN0br05gJBmItdUgzFbndgwmfpe/jfCUlY39Tyq1GJYlfnFPhAWY6RddrNipMmzBs6Fki
cTKlGidPaSsp3gnoFCuJcIXWEViA3CVxa45YV2nV3VAmVD/sPSUWzHHMkf/WcaSs5lJNc0+InkAM
HALNi0iaxVJ1ltZS2vryuJ3MmJ77NIQ4bQQkyoxbKSXS2PV7W31rJL7oSkjdZ2MykaIwq6fRqaCL
hQQ9F7HsTuUgNSs9TdRhSXA32ZgmHV1Xa0Qe3E7xJCu3jRpGuAGVCdVrP2MjslVqTZ0ZNXB9nb5S
fUxKY0Sppp+xT01KOxtWqpppF7KVNCcZnC46WHIw9k4WQi5YNQU7PRceR9M6keSTuPz709V59FwX
TfGlPZybDue4/75Jjc3OP09qm8enozmQX/86nynaB5xZSCHDghtSFKvTn9OZ9QHmKzMZcxJTE5gK
U9a32Uz9QHViof+C2r9krBmsPt9mM0l8WPw6AbpQrrEdw873d6azZZ/x9z6EBJsFuKIZD1xmQn04
9srUUsusGqqdsK7ivVYUjYczQrkaG1W8Y1dyeCSSgEmR4DYsoloQE9q/h9NmW5r0tibhWIgiQBtz
3xkxqliVof+ebPVwaf52JBYBg0tjQ2wv+9jviikrCqts1AW2+OxL1VhjUhin98wUfnI5iwU+LVO2
pQrr0eFBAt2qaZnbjh6Z1Tawi+ASPjh2FWqIdPC7sfSTJQeS3sFT4oqIeiMeFH7bIqZhHTs8mC/w
8wh0wsJ8CjinK9rKP7erLEpW1ZhaJZxvgg6dYG6MVRr0ojtl4wlCVkUz8hei1FDDzf3Yqh7Jiw3R
HQGtbVcM9Vg7dtIW80e7i2Sx8ieRkWlf5Co0pLCBUzgItd60sgieK8W3sYnXu5E1rzCLOxvtXeYG
w5grF1I18KEaVMaXKJ9j3WnkkLlcFL3+JZojyXT5Ci3eT1nFgZVIUl40acSDjLYWRqMSZlt0X0sE
YCd+bBrU+qqohws5yQ0WuJ7vFjJev46tZH3v1HVrPpt2bqJ8Vn0F2UBip7abJCbZaZDK78NGMzFb
iP06hKvWx6xteT62Tkv07UmPWzHca1NuXtkbg4+l8jg9Ibkd7whey75kuBueV/B6I0ciLPJ6HK05
XieBGvRcOKnWrt1E+r2VETLtIlWQnpquMj/5WpZ88ludJIRI8xXLUTslaJ3MRpx0b8VxqsqeEmY4
allDdznDeOjd3ErKB4qu/Bpba6J+VVrhUBAUK3EHzQSOa1Gj3tPDTp7yJoqeeGu6x3Cy9dghh8UQ
Ls6ci2RBqNhAkG2SYlvIk5GlIKqcNMiywLPElLCEt9hgLHFA+iazpqlxcb+1PgciFxeqaOx9XQdE
K/WqaDmJqk/uRpUsIgKPxsu5HMLCnbs2+Zh3kEEWrFC7VQgclLA3mqon8inbu5GkuVuoFaizImOK
nskYbT42UBzSNWL94bxOhnFycNwikzuZ8cawSEsJ0N7Ci3fCciTreRjiZ9TeaezSytB1Cps62GMZ
U3UedKVGYmW3+mTj57ECk6TIhWO3kXSWqqkvu0mUQ8XHI9QvWNn1fN/KdodyZ66F73U19HeHULy8
J015zub9OA/BVZ4p/UMymOFTUI+BeQ03KSC2IjJDp2rDPHfZw1ihO0lwIZ0KVanC/1ehKPdVYhDX
0dZ+jZ2PUj43VSMoNCKzu1fKrOgc1RzEc1K0+eBWBnpvx/DHCoSbnHhSBmMpuZBmuSe4vDUa0K5x
zq5zYYVnfqKFEIGAEbB3sBqccaF9INiLIw0ZW4UezBmFnqRO6ae8ZSlHTFeKX5cvStjIuiPVhI86
eQeA6oVNV3yq2c59Spj2ba+WjfCl09LBdggTMj9nojL2ao0vnVuk2GUtJ5PM+ArY9Z6EdF0lAlwP
G1g/SlKu0lFm/MslhvteOSMacmwt0z83EBqecfTLrnBJiAtvosipcCUJpNGNYtlMHER0meoKww+R
uBRjfz9nQ0H0Ke/f88gAuhaxel/YPk8roRt30eBK/2r1ESOpq3yKVz/Mi9Qj3dRaJUGRdx7BQ3nq
JEVMBEflj9ptzZT5UPuSNTh6J9BKMeHU2c42/PwxyqZAchpD+IyoYKrjdVA0QeEKX+SINcIyzhyf
wkxjUyWm8yKriCmS0Ydf8nfZJyHF/IIix9SQzGlj5pGdI77MCkNltEeYsXZhNKizIl/CkyHFsmAV
pRPFwaynkBC0YrgOuIBk3Sfy7FqlQVBSnaqJp/lBZbLb1QbMwawiHtdCj/TSzScrQeTf6DHJjbEq
BrKBe+MU7unwGQSpHF0lw2LOYU8/pG5ZtiqTWVokVzryFG2rykVCV6SULU9LR6ptWa+zkzZN5YKG
iVKXXhSFnTNWS9xIKpifTd8HIq12E+Q8seoVM6csGUa6rspU0VHoswIt5lxHzxqjlRaB2tmRl4ZW
mnlx0omelJcBSmrY2eHntAyi6WTM9eA1IsZNWwV63F9paRb3XhCnJf0YuR0/dsZiYEIgXTWtMMk3
tG0CKDY6YizsyMWcuQ3dROmbZ79H8edCQxaZJ9KSybeRWgXEN1BtJxowKfZKs9buchK0U6cxzd4L
I0l+7fyiIvcJX2jcc0xjK6wpNBw2QZnsaHMrttKMA2WCMZztVooRnvV1qDud8LXTqdPTG/LX7Sep
0usHxRqxEtKkJsDutm6Dcz2zmotWyKXY2EpAD6qwokq4SB+jyMvqNPokmaX8RMNxvNaUoc5cVncp
2RTEUFxl0N0KV5vU+rlMBuUuCHvqAox2/ZjKoYqhgcZ9jZ6J3OwnmbltlRLpkXsdbYYnmBXDvqhl
4WnktlyxLJgXTVnLA90ada1Kpvk88P1Y7DQhhpmD0Xb1NrEG6xL0aBnnQc0iU8V6XvL+5c2N32Th
tZ3h97KuaQa8JJqvGjiupmiuzFqdWXZN5i9HU8r6RIoEFOwABkRA2YOrhktwYD27clMZu5bB91Rx
N1oXqn6ROr0w560JKYU2fFBHHloS/TLJJztxLRyVib3KFV7JDHL5Rzu1jOd6rpq9XtumxGDrh/NS
w0XKkWhz6ivRxtmOFRhfQcrx3JWjeL5jhCqPhV1pEspFhWUk7iZc04XSM6jkPEtLiC5x+3kGwk+8
aYqYB7BdbSbHj7vxsppLJT0rujQLXJ8JWMHiScSPUVmKZF1BttmzuyxeQq3ElE4emXnxABoz11f1
6j5JUr13AvZM95laSiXAVjc95F0sdyibNflxNjPxObUxszNV0Zkb32/T01YqIpJPajFo7hhZJZks
ds9qgReF8SkYGg12ZG52GgF8Wms6WT125dqcOryb4njiCgd2l7bT0l46m2rRF2jJRFQwM9G45R63
Lav0qqe7HioOMr9+n6d6keyVCt/Z00apqkTsqkAn1dasBqBDteFZCuYsClE9SCeXGb96wr/NSaVZ
Uhyy1DFsGue0J+ioD6PRHYD+ktO8FwhycDlQEwYSSTarlhzoqzhQkUxi8Cqk03EiedsZB1MCL6iw
9nModOobdBr9iHAVZIXqvmyvWpwawpWVWfW2zNUxWY2Z0TTOpMcxIMISj8roS8anXBpUwyPsHdqJ
VFUx2dmwUd2k0QdxKTAqUllYJFoYDR3QNUGRE7zOEabrVasa7JGaamItk2fVIiVINvt11BqYf2Ap
ZBCFZoLL0HBs2Oh1o2KkFxlGNI81rtyqo7NOpggwhBl6MamEL7VKLqRjhe1oOSjtWhXNXxYrLPrL
OXdTYFVObvdG6AZz259oY9G8dHOPOaduFHntJIGkZC6VPAtQ0NQNfHZb7ktXagy8zseWOVkuJnk3
EK1Re9lgEloj4fVa7edxbJrzthdYjwEsCXud6HK/TQmPQfkSIl9NvLTHFdNRQNGezEFpzJU61wld
+NRWm5k9VBMLQk1Sdd3ZkjrvsqlPeEVCstlxd2nzE2HHo1STaSW3hPj4PmhI2qm9tvWNoPVLD2fw
vHNR/8yZV7DHMB6VkHLAYYRXPuu0HOTGU1Oa8IGh0FssD5ia29o5eJDEeflpea/4MZmpk9zE8i3K
2bF8jKLYrq4SranMq1LVQpatMmBNZp9nJK//H6NopwV4pbT+rrBcgN0D5PX8sW4jVsSOG/YVyP3r
j75Br4YMvkqzyqREp9iEpv4nViEZygfMPxfWJdYwSx+Ij/6EXrUPQBFYtIDLGlT5f2MVYB9LiwMc
Y+HjLZKi34EqDst6XV+a8cRUqJwAtM8fKFO4miis8jbJl0ZjexHaYrgk0nsmJG+cqL8RkW+HoRcL
LINtMNLTw1o7bTq5iIsw97BiGtGTYQ26jad8xAhomuYbYnm1negScz0OeBXjDzDcGXOjvWaoGR5L
ycTqYupzD89PeDHaqFZ3ipA2eV0WVyXhAde0ebxKLst7PaY7YQ5xiuIa54sxKUlqxsvlphii7rUp
9X0QsPw6k5B7+JJ9dRr3aniJQN8/CSU9dI2iBgZUp0a7sIhFcMzMbnNQFUJSjazT7+mW1FdTL5j4
5hG3sJJcG2dsMz3EIk+0H2OJGdfRy/QLbHy7cqpJaXUnyjX5VlEr8TLHmdk7A+Xmvh5phgUCY3lH
HTWtcNUUdNQpdAu/MmYsODt9Y+3SQplWPnPDPfSHyKFRXpwXldw/+FllOnY9jOzC7dBcd5MZTE7S
NuGusBP1JS36YFPhsBh3Mk6zg/LJyJvyRURzeytQamC+HcgyG4rcdscZJxMvLU3g6zGu8MIywGZN
e8ruyZdLIQGP3cDWPomef3/m+G9rxqg6Hcx/Bi5vH9vo+TH/l0tz6PtZ4e3PvgGY6gfonqBo9HyR
jby9+V/7MQqfQLIFN4CIRrcPVOrblKApHxCI0tykCYigF1rBX/jl20cLRxxeJ0pDeme/NScsMNvf
byvO/fReIRXSF0YrSLDMD6iipAJBCYVATLCebh9pe7999P0KKhNBlNtJ3hDrJxtObG8v11l5bUeX
qghWfqh6gBQOCaVrERhklwOL1Td5dSvKW336FA6f5PkirMjoqrwYjwhK8XFj+O5E5GbxbJkXgBim
f60rH39/kN0UGf/9Ej//R5T9oD/4/0hDEAD2n4fgJnzMD3uB/Pq3ofcBSfObX61KjhlaTFpt31qB
4oNKhYvoFzIJ4DUqt78Gn6J8wKOKlCH+oUsPHf7vwfcBs1/2iDA++TZ6jL/VCkRBcTD68CUT8MLQ
xaBS5UwZhodrBTvYPg3tx7AsrBgYS9YmxygM1Y0VEUmf6kqVzgo7DYHWjGBQ3BxwcsYptiJ2bwIq
2WWh0AcPpmcvu33UqI+t0mbqJpe0HB+dViV+oEJ6H650kUX9JbOo3p800myXkTPKKeZtYZ/Ow5k/
VxZaLrzfQX+qJOlP/V7F36M0utaLQqQAbmeXOaBSHsfyblLspj9BjNC7ul7o7U2r+O2+8Cej9YQ8
vsYWQdKnkYVgyrOR5sUkgUfZZ8zaGspnWhbtKTB3iVAvLhv9MZ3mCZFmhe301rJ7qXGMoMxKb1QE
fiexqvRfrFqGOWXH0G52RRxhh9v54Vh6ZiHA0OOutwi49RMdUkKY9p5JTNemNPu+W1kz+gmnSvG7
3ELlxxYPYKVUYRF0UeUAyhpn9GEFBWXv66+5kkunup4bKsFiYjKobuIKK104FZ/A0zTVmRsF4qGB
ey/lYW8XWx1je5k817B6mFH2P8qx2uOla1XGJvAlDGjwsc+u7XmYQXYBeCRnCrXkk4iV+FULsqDw
pKKMzkFcsr1plh0NwlnWUieS9bA+G+dAqlBNT/4rcFYluWljSJ8kvw0Dvs2SG9ceZIzVYzU19Q3u
z5HuyrZfb9iRJco6xw+9Whmt1j5psQbQWRY4zclKjCmNHKm+BDtkzA20g2qfrag62az0E27kDv7R
radrTa5RnGr1U5sRIYFaPStbV7Wl5PM0F9lDaUphT1+yJSO1iibh9tIItkcmI61UCnd24jm1zDqX
lGHnj/GA9i/Xtc6Lkly6VPV6lihlo5CdPSPrlESTSKWshX+3S0qN5qXRd5xqLDXcPSWUJBUklYAR
x2ibRMIGJaeICyzy0+fZjp9EH0XNLoDj9IoJkja7k662T8g18/taGB08UVsKM28gS4xKMayG07KZ
i6eMjio1aB4VezkixdmVJj167YzSuBAWyPoqUbKxdGmMjrM39Vbde1odZC9Sa9KxxbdPhU2cQiV0
hRjMT6avJSM2rD3KER9qTXGqF61yl+pmelFoYi6cViFy3q0DIs+dwu+Sj2XdAAhEIdasG9H5pwYi
gicx0O51A1CVezkO8FG0WgPy8xiXUeAObS2+yNRAOUnVodkBi2soIUfahbGTGEjQN4QJ1y/4IyWc
nV1TNzcwmmu3T9rWxCOUdHWs67vgSy1jD0AgrEqjo5szHmgEKHPm+/osbwJhz+GOKFg/cZuq8Hkk
hIxMAKpktWyKuq8/zogRloK2Ua016YcyJIbWAEnQkhklBSnmL2mcG5lTa8lQrOu2hP+Y1Mj36qoY
QSV6XzpR0GJ88YOIKUVKcvXFN0WcfIxCc/himtHwJazkhi5jIhXMdzbZd26XW8q9lWjmvd4NfeHW
iWLd1iA0+mqA2Pyg6XFxxRaXPTg6hvhLFMYqfpSzaj8yT5HjbYIcIMikUDg3Aj94xYmjHK9RM3Nf
DIZk6kqCtOaskud51QUjwJLEY9mpCa7PdVaXEAIG/GwfZkmX9iWdt+k2wNHivp5SdtxzXxtulmvM
3qQh450UmAFqzxZb2miT2uOYbfMMq/PrVqjG9DntfayJ4D2aWPnabH71wuwNvNcKoI5ixjXapHmX
Xgizk821lPrWF7rwXFzetfrklO0szokflfqNlWAcriAcyteBEU6UIPVQXyolAYAO4USInsOSDTHn
ByZFRB1zWs7BcMCjO8W6IrVX1uwHArenuUmgzrdT6ybdOOUeWTbWuG3qvhw80BHjRi9Gv3D7tgoI
H/MHyxWjX1/nEgQDZ66xViYlT0KlOKephvNCPtpQRqAIwqhnyXFivcGBKaKBWbop4hHel0HNMiwh
6vYmtszEdi2jSUBiGyW4wER6eHvuBdRzq4kYSln1wmJg5l6k6EHG3YqTiQm3ThpXZaKZ1/gcTd0K
2HwC+CpNOmoFdEpEZFIBv1oVkdIQyor95r1qSRWzpKlJ7fmUJUO4Cxifw64pi5nXrchQniSVCZbT
QOi9rXxJxWgmhphyOlCx3ZnqSD5q2MuptUYyh+l3KpfxMxHjQaE4vsrrdtb7JDndjkigVHcEF9ed
Ng3FvC9rP0ZyxwJTeWnUt3dzPI3DJrMLGk0OhtbS6JjS4JeOoI1yFiQV07IQQfhAADAq91Qp1X3Q
DtOXEWOy2tXw/DB8OB9V9gBsrm4V8L3uAodgBYUFpyVuUkWaE0YFgkAv18duWhWBJV6rkhLLHHRj
E+GYiWZiYclYgw61nnftLLvLW6GVxEMr3U1jTkwqgiERYQKpmCz2ZCzljt9avo3PxDx+QRzAqZMO
OIfcbB9Mp2ODZe+sJoalo+R+eFfIQfrUhPS10lB6MK0pvyLTwCy3VZzWH/2wwqpeKmmYuINv5fcV
2/W5cKc+ICrcU/ymG77E6jx9tpHmvWRBVuSbodKMs2CxX3SyHMoRB619xf39jfY/7qIPSHb/bTWf
svil/GLD3UX568GO++0PvmFA5geMBRYdE/x64rowJv9rz63oH5ZQPmS3OBPiXbHEBf6JAakfDJPf
ByBa0r30pRb8Rlgxl008/5d/IH/wifidgu84MIvZfNnWI7tRODlBJ/hwyx23Y0AzKDyXmBQfx7TP
A7duK9qqRpDkgydHmXalK42KER79126lDmo37wzssl51q8umHaDDkHvf3cCfMDSWff7fVSiKDE5K
EYamQqJRKXmPqtAsy2E9j+n5PE2kiCJo+FwOU2rDoveTB9sOhk/2kNr3sCeUb8P4gCD6PR9x+eof
Do1jJDeDIkg/tiJNB7zSezPGAiaW1qBj+hmcBqgLaiRftZMSPv36Sn92OOonXNPxPwXtO0LHRDbi
qJ3G5xaekaznYZ09x1WUP/hWUXk9+8+XXx/vkGbz9c5+fzxque+5PCKWDFSt8bmizrQJErncGVUj
b6yYH399pONabnmGXBNFHPROspiPCD1hBEI3zcm5lObtOS36bBeHU/97wVRvAwUEBWUQ5uOLDcrh
5eATbXc0Uc8LyJabqY+VL3UV0c2J0Q5Cna6eusoYvDo11HeubuE8HQ+TBXSBOfH29h7dxyaZSfkN
wvNAxWrHLXNNrEUyBNfWrFsEM3b9Kf4dvZslhnTt0/d4L+zgp3cXZjhDFLEkGoLDC7fNeqJXwfGT
Ql6VdTRsIJ7WX6f033kXsOVijsFcB8zq2Nkk0a02bovwPLIi/bkDHN4o8hzvxyQJz9Wybq9+PWKO
ZffL08QeT7ypIjnom2Xkd0QzlcWaCPbgPB7r4rQeS+m+iNToCvWfv7fwkfgMJtlsJgOagNwlMtJE
Xhu4UAPi91+fyk9eE17H5V+GMFqTo8fb5z2j2w/I30gVty0XT5auYd20i/6de/yTI+HHSH6pjEYC
J6jlQX93zV3N9j7zzbOePtu9GKN4hxWxsR7oXW9/fU1vL8PRmBVwXVAKYdkCr/8IXRGTKIM+EWe9
1hafWm7lg1km1lNpJ3N3MpiBcWsS1wRZLMySR12ikeR1xMTuf30aP3lzNBYcrhT4E4/jo1s7wsrI
S0M5U5GcpI7OpsmFjaedlxDSVhm1xfmkBNntPKXZLku15h0l3k8mXExMALJYV8jzOhaKZHMYmz2h
qsgcra2Kq+c6SUMT5sVUr33lXbnSz246Wz1BACTYmsw6e/R8bS1k5VXPsGxkg5/ViZ65nWkXmsPm
ubsfejGe1aHV3UWSpWwxuxR3ddy+Z/P8kwX14CyORhkTPd53pXqmA/PHjj+F1ZeGhPJNpzcEHcb4
fU6FXW5amtfvjLqfTFQaTqM6LSasBMEKD6/fyJMwGmblrB2z+SRpVX27BEh+I0r/40z1k7doEZUC
Q6Id/opefv8WtUPt0wJSziRfble+3qubNsxkt1Hy9h17S+Vnh1osQQyV7dkCUx5ekBnMvaT3ypkN
MdNw+3Aya0cU1rCnJKOdw1qDTYfcDLtInQiLIp39DActDJGI8a1uzKEoLnStEhcjVPPQAfKxJufX
b9jPHjbRsETE0g+GJHw05Ky8CSVNH89gmUxnQ91oKyW30ysV18/NhEHaNck2watfmOXu1wf+yWYS
/FZbItFYFLGDPjoyegGpryTjVJqi5NInhhWivtatjN5oNrKeDm5oThqMRghovjKm+5H6cVf2EKRL
lsjJe+d0lrF1OOEhfcJWA/tBZLG0YA8flaBvVZCMcNrXRbr2p6Q7x4jN/hhlpeoZZhhcY7vZbW1l
Ap1QBmUd4Up4+845LBu4o3OARoiQkG2sgPRzdEtipIp2kZunMEuac2pA80wNfP9CbwiwqHUzp4Ey
RnhlmPYJebj4neQiB6ZBRfLOifw4bt/uBH7L3AwY70cvIhwd0SuddupnTfziG3rpBfq4U6AEe10/
paWLsXG7Cdq62iKVib7YSt3fWyVR4RgTzLsQ+zVk4lp9YQ2T9t5LtdyFo7uksi4tJZLKbvH4pVIi
NeMGYiqnQity7S7UvW6atJ3ajd15lT368pwCXeu5R+ijjwOAr0LFlbtTipIlNEz00/9h7zyW60a2
Nf0qHT3pEU7AJNykB8A2JDe9FTVBiBQJ7xJIuOfqN+gX6w+7dM8VqQopanhvdJxJqU5VYQNIZK61
fkeH9u8e7vqva//cB/zdWjbRhUN552ehNf30vGLRT1o+64e+QVQF1VYU14gEsSjvKTkI5StuZ7+T
oVLdt8REY+15tX8aDfV8k0g4jX8oSP7mHMFqin2HxgiXO0IpPq7lZuwypn/WIYZ+tZculmmBnAwR
qEn226Xum3sh5vp2GuC4iKa61CyOmN8/kl9Pbn6CvWaT42eKGPHT58RcTbgdrvnxEIvdnPgS7cHq
PTT6OHzN1ahupIr1PSyZ5xzc6A8HyWf7MapDLs+F8WVCEUl/9vEJgKMrHWf1Q1Z17QlTqXQPvdnd
uXah3xTSN74akyffMHJgQ871NDqd/OLUBXsBYpf9pgTN/8fdx8prwG8GoQfkhs/7S1Hh6iCX7JDW
9fJNlwbrdZnhiDp5LLrQYjrNVJXyDihGqj9sbr+eq+hpAWlhgVBYcPJ9fBpaMgrs/LODZzTZbT8m
8555Yf7y+zd+1Ml//C65ClwTjLkQXGO98vEqdto3Zrskh8Wd68vZ6QYGvVoeDnJIuT9XoPQW7j4r
Irzv8wkzdrtByeYm1rQplLU8170QWVDBWNv+/pf9esbxw+CvQGBZTWo+OycVEaRKyQ9b3YVPptoo
L0vhM86ezDj0KgRyWLRVYar+5LqxPtaPD8TxUTNTbOCaxsHy6bFjyYajYqmdeQ42Cpup9iThzeNQ
VVvmjg083jHCFMkc4+lPHd+xpft8aSB+Ol2EucyFPq3/frWPXqbkIF27Prda2F9YF/ehnSFsq/Mh
7B2j3ZbLdBMPLZHwo7R3tjbjsrHSYBtN5tcSicsxevDOFe2Vb1TLzWLY8qJshyFsh/hV6upejZl1
NmcRGfINhjJSdtrW4Y9/qBV+rcNhReHKTCAaJQp77MeV5cq0IGnJPTPb9fsoJDZ6SxJZe2m3xNRg
Ih7/oe/49YNZL4iTGrsnHddntT3LpTTJ7z2bXOQvsfLaXc7Y+A+n7N/cFV+lDoGDoC26m0/LAyJt
s2iYaSE6ia4HV8BIIgIyC2cD08mAqa929/vv4NdTHcIrYjiAedQfztEh4qf2EcWNpPSQZ/3cpsRQ
TMO2SAxnp9mkiP3+SgixP639IyllnRXy3rjBz9bobVWoKSscGJCotXcQX8067GK9etIrhyhyLx1s
kKKoXJ7Mhp0LcFST5hbpxlCdOl3kXJjgTklAOol1oo/5Yp4Q2Ih9+YKWQ22VQ4isMXYpNHiyNQjR
8KfotOzm+ruql/JNmwDh7mZh5guGuw1oRdcW1uMoi/x8sHr/FdXInGxcI2m+GZNwkSeZTk/Mh5fY
45ZZefEqG+WWaD0S+EwonrNLXK8XRP5oyMmihRechxCz7C1IKRGRdVcUr31sLueoX8duU3kWEUhp
3ekRpy7in2BsivwaLNzLA6ex1Csfv3xvi2U65IBVwIb1mMtAFap47xoEU5sECP0NzUp2S3eqv3fV
RDBxOsIiTxrpjmFsGsYLzrlFvMHxYQFXoJ34lkGBGIJB06OvokQrHdRVUVibaNTxlM1FfqOKovMC
F6jmngGAmewjIH3iRlPSBQ5ohGsoscI00oB0JUTScQQKP0GR5+HVSKx7jIFPM+VXoQk69SZpfh56
sK8oSCbHZwXDs8NCpCp6Y48eJXN25CU9mUpVw8Y3+rHFUz1ew8UEcY+BCZt2COY+cwnFciBbBFRr
9ruV6PJMHwrni6zyftyQSFJ7+G5X/Ct1t/gCFvo824HRx40MNM8aD7UGhXajmPR2Ya8XA+F4Q9Ru
XIwikQTZVQIrDQY8GYMVR+Gms7zxpOtKIj/7Nkm0TW2lJfkwrR1dlXKlcjieg8AhJw76WkSlluyR
85BEk0lYJMY8t3HowLAnEKuR/B4Q1gJikxPbNRKi1IgOg58X9VbBmtgnWu692iCoIqyqnlXVWSmy
YL+ohkc+A62GT2LPyFls2fVbS4r51Oqs8pmqymwCdp7oRdnJ+kqqWFNBmc75qTJd+cimOE1hPE/W
fVkZCdq7doI+3E3Wd6finA3spBW3srBMolr6lQBfLjNaMJblsk6pKjtndc723Yjq5tlLLC6v8qTN
wsYpxkPhtYW9H1L65UD2KK9O4kH66Vma+DX6nZyAnEDr1LKAWrmaGyA5ml8bJ0XliAUaoWZINIx9
OuYFUYruUkJtl3Hqb2LY/HpoaEmFWJHFow4iS+t0H2cu9blv1i0wVD1ZdTAj3EeQLmF6cID5WRk2
sGELjFtLpTZYhUfkBzfQfIIqzocXJxtcHQWRm3x1F9vqeVF4sOPdP8TnAlO6/aCnyJc0kWWPLGRF
dArSlauGYjAJIfMb/A0vEedW4aNkGlHStKdGbeMnJmcHmrUNw2G7zFpZBvpUyQM0nKUNa17ysAWI
jV6EE2ORZOVIwDex7Gp7M7al1p+YddM/R56X9VduH4+39mSaRdhGwJWBxYOMd5rlRY9Yyaeo1vJV
P9OPeuNtCpGy0UQj1skb2VqUTsXiwX1PG0/Hnj4djnC6XqNI7xy33HJU+q8N+nWxLZbIc7d+45be
eT43SKRmINk5ILqMin8hLSMQaOpf4lYklEAMxF8XNzfPSr317q1M5IiQWJF6QACwVu4N0H8J68AZ
OtSesUkigGq6O2zMXLkpJAMCmBleZjEigxqwLVrCYwK3WQvsNDXVQ6pyOw+Nsa4yJt0ZFYkyqvly
KbXlAbkd2048mOVJnNW4efhq1N7dVNgzYkwnNQLHnrSbLJoUsfBoMO0wm9l4g9zshgs1a2bFxlPX
Nw6W0qikJn980o1hfLZNaV7wpGwzcBIve+AFDLcx+tM7My00K/TKapjDMq70GjurWmRbz4ENH0TW
1PnwQYyk2pn4Gt75tLSg8jUIQtihmjvHS2p59qETAI3jwqACa0AgG+S2ATHMk40eb+p0hEE8DB5s
/VlwpoTjGFnfbW9ML6ysyuxw5g6bE1tbkjtTWM1Tly7my6DX0+vklsrZOgkyOJf+9Vpk0n/UEKxd
xlaEHiYuK83ZwmlzVJCJGLnqUsAF2uhGFOW7Ph31Gx3ZQgFG7vNmfHeynVA2gj4sjTG7x43B1a5r
z+w5+vpiPEl9K3syxWC8MYaNrgsgNPh0+uTc1pGNQKpdFhdMjRr7vMh4c5B4ltTFLVw0XjCMC6ck
7h8kBy+63r5Dq9LVCbsuOpnRNFS2hbfiwFyCeYQojEVZbxqFB/NZZ9vjF3/sHHs7pAMx6eQ4ZV9g
iOXDhu9K9aezbTjyMHuJdj9rrr3VWmUl+2Is4SOQ2wCXzKyq4gHJml8HqM6dK2zOYSKrsokR70w6
5vJO6XoqLAkrZNGr2TinaGFYn2G9jQXnrLFr2zDGoBRokcxhjo/12wRcU8GK4MQlt09IhBfSJii+
mfLqbMkoJKDz51fpCKDyZsO1OjE4axT8Lb1SZxPMlDzEQqJuQ2HU3pUUNUamSLHZ0q28sb4Krczb
DcUQiDzJEXO+yTNneM6lk56OZodetrUslLDTYGi3VVFihzGbZv7dAyObwymZfLXzCpKS4AYZMgqx
/lG3tNxLtuHihRY2yi5fO2eYxp1w5dBdjLM9W6dx4eNh1BadEYCqCosNjWj2BNbKZb84zeuYyrwN
BuhVN6J0tZfa8uOBeUolyk2nNWise+UzAjIwSSfRMGlbNhw/u7Ocfros2eVBsqjXORRUv2rAoxj9
8NIW+plON7KcRSSMaE9lbU/5Xo8SH6fEsamQ7VSYp0AKijRxYbD/UBPONBTXQqwMTQuHD7RR0POS
EXKjyoYQ+lZhbREy6WZg1izNYCpQNyGGZGa+xXNDPTp1RE0xtGnDJA0oals4tvzStUYWbWLXjbOd
dJ3kKdWl892BIFOF1UDZwwQnNb8L5Y43NhChFyRmgVWKsKVzM0SuwQ5IxlUTyLnUPXidPMEwwg60
Cuxl5Dj38EHWg8GNDQoiz7K/JBqmeHPseHfLEs93hOPY9xYWJfapVjU+pygLHtGZTpbO1uuJ3ggR
JzaHXs+QlrlIxZ/EnM9vthwJ9EGDZN9PXTLd471kEStBFFkVLERzDZAtm+gq0VNj3PklGc63LYlZ
I9uS3a8Vlh21IcoJlKRxBwMzrNzMx9iTwvoCUUPb4JYMPyfooabduOOcfC3h9Wx6fxEXBHJ1W2R7
fbKnlmdPGccO4q1AmHKp+eOwEFfskyua83e+mjXcsU2Ci+SEZV9pX9hqGO4XWy/b00wXHQSVcS5v
UMi5ezaZtNpnMwnX25hYLSAHMxFVIGoRvUWJXt42hZtsG1G1BBLGXg7RYFw4Jy22zzHsUq10QkKz
2wWqo9v4u6XsNYy4itEwtqae5wslrvLfja5tvHCKujLflPXA65v9sjcu/FyY8a7xRexgCtALzInJ
F82DeYnsu6oYiocm4d/a5Rz5Ao5m1z+TyqfJQHRuS9wgFmFLiPpnJo5umO3v2VxnMP+nMmVuzDvZ
4CMLHzFj68S9YIyrHZwwRj5DY/FO0kWjilJRtrRbWJdEDCS11V23HcBU4MYDpwkksOUdhu2cb3Un
ip+adDQugI6Xr5M35Y8C068zr1CJDBtznNGUSg9d8NCpvTPlLuK/ZmkpguZh3jvMTqMT5CL3Q535
e0vDOZ2ANEquvSVNbVtRgFkXE4/oRrn4Z540qe2dc+oKiI1O1FF/2LWGV8FJNpTw5wA36ttmkcN9
JVDzBbTTC2SnMe9fSlEPz/gdz7clS4tEE8zwq0CbVF1hg1b1zgmbLCrUbjb0PCRQtT0Aw0Ra4DNz
XmGnRmKINInpuyx6FkUiuumCpL9m2TZdNzwTA46oNDNi8/s0Q+oKUSI0u6adIer6FkER8FBrmJnd
nF+CRhfv7pLp48aHk/WlNu0h2WqpAZUsNurKPkszqLfYQMEcO5Fu7hm0V21HzE8rfYl0vM0xoCgw
bzoR/tQ7G6uZpAg1ZUPNTBJ9Phe6UKwreND5LqpwIeVAjsqN3WbxGyMtdwg5gaF4F702fXFkpsTe
HfXovTAG89S2ZjwASDaKnldk4pKc1Tk95S2MW3Z5aNeJaU6PvuQD7wqSmby4UHFYjr3YkyKOFXDk
5HYXJsXa4JiLOd5a5Gowd2XKtHNbb0o2FqLIiyXXffI/Ig/d49DOIkxyFb8kcpWiiqZG5OknUDyC
TsT853yjUKE3VhnqK7PUrpWJejtoY3qdDa3P+L7kUlM7ORPNGEIRGTFZqnz3ueLvXMxj2912Q2Fc
Y8bcgwaYWFcEEOv8L51iA9k1Xe8aiIjqEkcF7PMhJMdK+wKFaW45xoHAd6Oll++5W2n3beZhRLwo
LBYppXAwC1q7SNcCdfXr8O0Ywb5lFZhwuBl13LYcRzXsNMwozmwJZruTtqKahjWIBVhJxbrWg4IS
vKsSe7iQjZ2NW6ee8MbuVeJ/Faasui0TmSbnyNHqq5hkHmiyrZeOQaZL4sfZ/7VgwstyCetJm5+h
FKNELxCm1ruxzrx7rNOk3BmJGT8chys/3ON+wA2fjOg+/fF//zclz62+xf8GXn4RUYb/9//0b//j
+/86HUiRfvtZMgXM8R+6FQ1hFLpHbOwYc4Fq+qvD/Q/hivcvxNiCSgBDKGhbTMH+k0SnI08hF4jx
IjwywbT43yQ6hJQApC5gCvQ7ynx8mv6Bhx0uhZ9GYwzeIKyseYurjfRR7fUz/pwV8HyLdqZAjeL+
fopivFRChacMrNDe1cs0mBtHk8+OnlXpV0UDaN52sTJnearHrVH2gChxn3nfp1bLo2iXNI1dfx9L
AnvVxbTyPJdIZoRyHOmfaTXJu/ZICkXQUF0P5kDPx5f5oq8MUi9xIZMOR2IpUY8ry+JIOI1o1WFG
rzxU/0hJ5SdDT+2OVFVxpK3mouST91Y266CWrA0IQVT2ZhlLhvs+/Psb3UrkabNSY5dYH+ZtAuxh
ISF1jfxqPjJp6yOr1jwybOPaN04gF5Vf7b8ouNC94eMmKzU3qQymX8UCX3dBsYB9ubaKK1ZCr3fk
9jp+z+8ldopxOn55jj2c46FstxsymHJ9M2EbtGCBdKQNdzHucS62n8ajqVJqw7Sx1sIRaYuVbI2a
jnnnHBnJoojHJwKYRH6YMdButjoM3scCJLrY1EacW/RUR4ZzbDfj6XJkPsOrgwVtHRnR5ZEdbR2Z
0k2LSDxsjgxqu2aOyG64Mqshg8KyptSHce0c2dcGNgj06UdW9lphVpuBeCZo/aQW7BRWHOfIUGFz
I6eJL/0jx9sqmFmE+DtiuX9kgVuL0+YhtXG9XDLvmO9dMXEeRWTHERNpTrEILbozjymUEceHxE9g
3NtMvfONwoYPCZ/ZkvaVwWTKg0VA+0DUpzKeOQapeaj3ibripY/lts71MgpzbH1k0OoKWgOGIIaz
zQxVPUuvwDPCxXDRCfAJoFfs8EF9rKqIBGaDZvV0jP0FB2ICEcAnR+VFYWvyzuBG9CLfmwaLAn+P
ToPK7WredwZ8LLrCLyTJrgwa5o2kTk+DIukj9yAEGUd0O4t/jYvh8q2ZCPkKZ/xrGcCimIfBnqZr
I9+I6aunmdOtgTjqW9dMpFd4TpymwZCbUbwblU41P1sWedBDPETfMMlGReNwODymbY/ZvGfitBKK
mP9G2wzdl0wrqxsa2BhLxbrL37LWLNpNDezyEk+puJtHD9uHcZATngGdJgLZofYPsB2z9l0KU+SE
p9O8j9kxsxbHugctycpH/klk+YhRkq07qP4Ohox1XqJE4BzCuN9kDFuhLWK8jc8Y6uBYbRA/D8+Z
hXwhWAzZTDzWQlGvJ435brRmjd0RH3cI1wP7Q50JFjLnfOyf4tnJltDuejvbFUZe8D7mtrjUINjV
gcr67jVfXP2q6PAh2cwtw/UQAZxzOU4IbHayzXWdmgXRU6gIjWRq50bfgJgybUu5I9dY7z47mAbm
IHimdFHBdC8deRdwlyNMwbP5zHGr+Vkfu/7FmlyaFAsOwiWJyoMEFlygLOo583l6U718WIyswTjI
rgrvNI5lf55rmv5S+PhjcCy7brvR9bq84aIiCwtZ0ZbZteFembQbT2bk2Sw6PCoPXeM6L/XcrvYR
mM67eC4l82OHoc5l10bNHU3NShqY3eohHvT+FoGSdSBitUDlZqISq12yy9DDJOpLWo4eJk4xQUhn
DWYA3a7sOvu5wPMyO0V/FjGr1aLyRuUlFk1mXM6IAluvjYKm1dsLIoaaeoPfu3bZWm5eb2JauLuS
WfG4MTkR71TVrL2o3ZcH7ruWeC0lDMu4FANQQO01IjdrZXlhu2X+rKRXPbbkHBph2Q1r8Pjo6ON2
iIt23NpGlp6je2G46OTsRXjL1Ai5rVrH6gRPs/hFs5jj0eMkrrtxI02+5pJQ8nNXuRr+UzIr3qYy
safAWWCoMDNkL13SeQBGVeO1FTMGxiuPXx2YTp0hvEqS5NV0JwYwY459FyDGjJeFo1qjCaj8HHNj
MhZyt1YVeXuzi2QfzISTMfeVZv5uoqZ8hpCM0VBkd0tOkpPuM3rFo/FeYKvuEFUfKzfAhsO8YKzf
DmHh1bOJ9NiyH/o8sm5ZKUzEmThY3/2oHiW9YZV8ieOC4fmkj1MYibp7LNbheu52TPTMfEKOla3j
93JsGduY61B+LOzZ3RuiZmCv/hrep456lMeRfra4NAQ9oLbgVTP179f5vzpCAd4RFihp/esQ5UwZ
b7MjdMBf2xiyeG4TM9JY4YWqK8ezetZ8ovxW/AG2LVAEcQzAEmJFKKojWNEdgQt5BDFyTR9P+iO0
4Vts5oEqdfp+zaqAP+yGc3CypVpIJl4BktEjWmDDHBENn0Ozz8DCQ7pSHaEVnM+AWfqpoAFlOg8l
elmRGLeT8qxY0RnGcQxVKqOI6A+PMI4lsHzaekd4p9THctjkTr9Me8K5gYF6zxXdhTqCRJXfWA/G
ihx1UOLuR8fKGV36BXfWH/EmNiWADv6D2LcZPZOPAwAXbgMU/WBVFV5092U58BlMc2nzqI7o1tgk
IF1qBb00swT/qoga/RYdUTFafBCyes7NF8AicDOobWBoPHPzJhKt8c4MJLs1+tR9k0fcreyi/D05
onHZEZlrVpCuMZR8d1fgzjtieGND8PJwRPYoZ5YoWJYMxE+V/dBh/9Yt5zHB1K+g8KCDg9XZW+OI
GUZZKf0dqoRZYcwGrNij/0P0aXgsnGEFHoWrWeNWHfFI/B7AJr0VpuzwBUs24wpeoijKz3GRtB45
9dzswMqPQOrKpb9I4qZvMCC3/fLgK0+ovcyr6Wb0/OU7JC36fnxq0w0oiHNlmQ21Eq44XRUCVoD6
uDZeGg36XyeQVjJdGQLD5Y3Nvgf6Nq/jVCerStxujBkgQTmZftcrz67PVIJEbl9rfX9IiaOzN/Zc
yCuA+rkJUtaQxS4TG5cZ07ULbIgc9trSBSYqHYPUzxTXDE6DZGzbMEFyTMq86R1knQ0PaeMijNPc
KttX5ULgccWKoQwd3OZa5pQOGzY8NLj8eTx0ylTPTCi9lv0yHg8mNYVLlVUx9XZG36txv+S43MfQ
Np7KEdc8SNpKO88mUwMnRhX+Tfrc1JmsjOZ0ynXrm9tLeRtXExSyoRcp60bvvLvWntEDJrXZSVSA
WkIO9yhRl8ZTI3bYLtn2AXx4fDCk8N99Yrcrsith2RHUCbFwL4QaSLZgNvTVzhRD+qXXUg6BqDfP
XMMbn+N5lmiC9aa6b9ln7uy+B9z0SLpheldM87YYm+ykIO3O1TCtCmZHc0713izeYG1n9yqPNP0k
t3rtaQKffYpa0z/Ax2HWTcYojlmc5Yhn9dgZCelCw34W4/LIrai4PBhT5lJJxp72ljUOtUGD/tvf
5J60cTlJiiTZxSKVe1yLZvTH8EfxWR4NkESGeeq2jBOMBwEnlnNvlDEJIEvU6ZsE+5Q8IIdKx0vR
iaJy15Wt3FkJated3dWNHTSZmZOho8w4MMZqcAP4fZT7fptOfZAPsaOFZetxZvzzbvq/nsjM+l2f
fPIt7dMP7bHOP/8fGjPjX/AmfbBjXUCPgyPyozl2xb84J3FYx7wX/xBzbal/KMxM/V9QunxkALq1
MutWMcYPhZnh/UunOSYEieaYCFPxj1wduMTPjCkMgPAswgOJeBI8JH6R6Cy4IGojLSlRMwPVMqBw
vU9zNI81s168Gk2/psM1QX5YuvN+8KjO/sCV+0SS+fETjlIZqKUm9/NBYwGrIa8l7sI4peMcCeZq
oQitmCTn0R8YgZ9IRscrOeRMrDEU/GE1kPp5DmBjJx9xWjrb0jCoVpvFxvYIY8efXv3fcFN/faQ8
VHiYRGqQword4cerYBWp1ybC0a2GC+aVxNysC9u6jvHs03td7Myy6E/attIunUnZTwzkUHr//id8
Gnis94YSHNdptEcWiYLrT/yJd+S7FRrBzBTbWbZgCE7nXBRzhOsSs8z95NhVaOmR9gcKqHnkuP3E
geOy2JCYaDfQUvA+9U/8Kp9RN6iTtDEkbJge1hgj6KeaKAhCXhKzwcZtMiQhldIYlzBhJu0GETyM
NPCbnIlfr4mHhij6mZawsM/RoRSrMa7TfiOt2IfLUMccAuCy1qE1sOhkA1to26elMu3At5Ypx5Mg
WggTmnHOwvDPMPq9hF5wr2NAPO1TSABuIBmzi+8ZDS4tZaNVGIoaY/SQWKCgvKzs1i0s8eLlDKB3
wPp+f4LdnShCp/Wd23j206/Liu3e9MzYywe8Ewq8eW3amRNPac5zbM+RuGQ2kKiHXMzFXlCMD0Qt
5oYZGs5iUe335fDkjklabaFC+c1lpArzjh6vonNO3exhcRZl7H3gPsFnl9Br1FQIy7YyI/UNMw/j
1YptfaM75Wgd6iGdpiCafGcgFEDvHagxg9GAgQ7uhaeWbt4iBpBY+2eEGqxtJX4smQcHKSxZFNau
yjS6oKbJNTSN/aTKDRg1xXcJzT0hcayJTyu5eBhzlKWVhWgKscrzXGlsAHaxOgSLty89/BLv4yYe
GRGXuFuADC7euTuWqQylkXqvZTHBRiDTAotQk1H5ZvGNbK/j1GBwmkKSIRxPB0EZi+ZNY5Z4t+Rm
xnAAFw4/NDusqls/RfEP9wYjfx7ncF3J4QV7FabXoJBCBdKz8RkR3tS+Rn2EjF/rjBOpjYTSRQSY
3BQYYJz7neN/wQA6eQNGpvWyNN3viT1YrC8YxLb7piv6PQMl71DmszscMs0Xz6i6UWgQaEBx1Zni
rFKgGrAeLPNiIgV2rUUN/2aA1ig3TjrBXDEAs3fI/+DL1abbbSMogE44Vjo2H4MHq2AyEgVQXU6V
gesMQzFOXy15XNMPbiCuFdo2FY2vTuKIXiQsVrKTl3lT9kjOJ3Yk2HG6uXOmAKHaALhJVGeTyKLl
3M+nrNw0Zunfpi6hbmGiYcodMiBZ9t0ktSE0Z4/uRKFlKjaL0pZl0yW1U58IqvQXMcyOwNCxyOi+
IoZIRFH0DP/9OnuFQ0Ayh9Uverlt7KHHF610NOsqs8Yeq6iKBJVtPnX1ZSaqHkfkMlpuZzXXz16/
mK8xdCgbK14tugGv865WNpMTGHYTPzAFYI1nUNPf3Nqrrv0U1XUYF112M6dQzrZZpBcSCKTMuh1z
BPsRd8Xyq2Qg9O5XvcZMrS2Gr93iRS/E100UtRBJjMAeK6dlgpqXOn0TWOzVUMhZD7D+S62QFAps
mLOinsDlbaPwQl2fqM9lnfOdGAC1185gJ/3GHCrjKSojCzZNRfwchb+NS0SXVual3mf4ajleb6hN
ruaev4b7CxJrKl6MZdiGuUv1uhEbpNkuaGbqL8+IcDRA8qKvvtlxPVV49/ckGJFSP4HoWZpp4elp
UjaqzMP8LfWsJIE8BsqD+UXnYw6uLUV8ZTVdBpE9Lwdv43jNWO7VgHc+BvN6RcZ40mp+WKTpCBgT
DzjmzQYDRro+FC7BHEnBKGHwpm8TKkd3Ayey0bf61HBnvWtpEFYAaONtm0kL/J9xRnKGkQnTORKp
8egdc6/65sWivF5YvUkQtYlpBZaslytn1iqDacAQvfqqycR6efVcxJp+32p2EfFFeLDGJtvtskDq
5ojnSNYY8cYUuvRCs5otd+NLSXzT2FX2fVkzzzmpaiuTm8rxhvpsVD0rc4K58aCgTEGg1isPt1om
s8YfTrVPnGEb/IIDDQkv6TdIST4rzpd6BCfoMhuj61q7ZtK7bMZR83aDVYiLJOtBTf6Nr/xN8fC3
l1vNtQxHAAHoq2Dpp5Pbq9nwFEa2K+nGvim6mxrj4LNsKZpb4fJqfn81c5Vz/nxiOytdmDQO7C/B
ESgAP15OSsJj2ULEdmAidJN4DHgZdyl3CnWErgwyssqCr5NkoHWZNuvVg9l7WgQjgoW/7f22Kzat
cJp50wOgX+iqQrFYx1YcEawgqjeInca8h89SO5uxwXoZRzm7dwJK0jy/nxPFpO/3t/RZisMLQ+uE
EgV9GxWy/VkHwyRbpT3dFEauI5MAOAO+8QKavtLLltx3DpRNk3naZiWo6mTodJTzYmrEELJx/9CB
/H/k8H8aJkXlv1f2L8jh4a1aNV0/Oa+u//xfHdHRFHHNLluhOJbditf91RJZFk6KaIdWGzzDRLlD
F/WjI8KNwzjqJfHjoPXxHP6vHx2RJlYkkcJ+RQwdgRDG/yd44SdtGTG3FLK6zedu0l/RhX36KCK4
QzPs3hd7qiLD/DLhP8ZsFQ5kpT0t8yjbWz/CxPw06WoH95ocNhx2ciCQMGzLuPmuPKuU+tlQddb0
/NND/Jvt4WOv9NdP81BGo0lHJU2R/fF7NWO3bqJcfZ8SfMe3lkYOBxgStObQwD7b3f/+ah/7JWRF
qCLZ+PBIMEg6QGj/8WrDMkmwHtLb05jdWRC58QgXr7n551cBGdYJ5aSlQJn68SpJMufAKlVGaQfH
G7eh7rSo3OEPgTwfJUl/3Yu16upNpIpEJKw74c8bq16TC2hipd0YZbbDEkq/9KdEnVSOHR9yiqSt
njRvoovnP9zex1f248IWGjQUIIDdn1Nf29YfupEmgOF6XOxnBnmniHbynUFv9oft/OPh8eNSq30p
cjcDMeKnJ7lUE3NnQtwDwIYqVD3kkWRpv43a8q5bpfGHnfaXG/M4M8xVvktCJuD+p9XBVLMwMt1I
gnyOn3rR6ltPdG8zA8Y/3Nb6s//zkOK28JrgEoIPnxA65LEfXx05jrkUbUIug2FoRBylJWG2o9gy
ZxxDG3+Jgy+j+R/NCo4XxUTiqKdEM83C/HjRSJD3NlE9BfkooXkvY6PeIUFi8/4PVz+2nnzJNj0Y
QlZjNTP6eV2Sn4agNOM6C0bgX+LB/prgzP/y+4usKYKfHyGG0oi5+N8quv50FfzlZ7M3PdCMDOwM
XJJy2x8gM8X5fSPFRYGxY5GJfQetFQ/OE1bLSe4Mp4teX8w+eReGrC8tZ7n+/e/6ZYPh5rE0NfFQ
Q/UFc/bTzWM2USeYHBLwY1enhg3mnQ/Rn9bP3yxUVIE25zx3TobVp1eJKUrpDYJHXI5y9ALdqKFL
2B1WaWSCMB7+wxv9u2eNTBrtHEM6DMk+XU74Ua55WUQdnsXabhTeV2PwDv+PvfNojtvKv/Z3mT1c
yGHbQAd2M5MK1AZFJeSLi4uMT/8+aMn/IWmPVH7X3rimxpbQAX3xC+c8p/WdI16V5DdH9N9fbLVa
euug5y2UhQmwgVuQi412JQ7Vond3RlazTig0MuFjs2l+dyv99de4OhyBZvCE5In81lYbO1OuRoNf
44Bl4zpP/Y+t4R+DehzDwnLBge617mMWMJdpzWiJ5RKhrQi9gVUDUjzCRRJe7Szy96nGHuyf3k+M
u7Bhs4RE9GEE6/324pDHQQSAgm5p06Pe2fCS9NC0oGD9+ip/vZ+4CuNacAE8tNDFvb6KgcKZOLs1
OAk3wHyaZLpO3bHZgvmJYfv/5k29Ae+sRxHXgyzN18thwAf/+noWCYwNzhjmXTq7x+PAnKEM6yUt
vtuqtokBspLkY44kLw811VL5NmhhPuhpbvuRInLg6tdv/68/WtOyKK+ptHQLwfp6S774kDvkkX6l
ePtVEfTtASFyPx2mGZ39b9747y705nFG5BHag5QLCeB6h5oqYQsZ8Henw18KAz5dns00W6t/3bLf
3DNmN5q2O/DpCjGkRqSEpZNRE1vue2QWfXboWF/OFygpFFO2pgbC+euP8+/uJhweFoCUNRXx7bdb
G6U307DwGPU0eK2ch7sqAecdyOF3E1rrfGu+epSuTwG+MwN3C5P/83PixXenE1Yicgt8oUhGfPpo
YVm72ypoKw5HkehRn/nBo2lPlbuJ6xYRrTkB/OHhBGvlq0HS2zvGOoKJi8XGqEP6jxpr9Txqg19/
prBvxBe16gKuA+ycZz8cbvMN5VYiwwLJdfzUybk3juBMc2Mzicwk5GgkCuVOG40S+I4qZ/0+nZiZ
XAkUraraJN0Siz0SUDz+uMXGQosIW1o6kHcrtFyuyqo+5zWFGpRQglnNvum2w+R2Q0Ton7Wv/EBb
zRl59jXR0P5F7LQTQqbqYCEyDnlfykvoimLfsivHnVOJ2sUoOZPmoWd1rKJOn7pqrwJfNUd+584n
6iGruixUqUxCerwMM1JTOd6MOH8YS5fhp5eudM2KXgL3KJjgMb5SCF+S8i7VhlkFJ72GU5w/5VIY
ibcZy7QYgs1AjmBgH+bAmDSCoLBdz37ka4nqL7wa0jtkmu5Wktl35/nS60L8lPUQ5QpBT9gwL5yj
ojSWhyIommSv51L3wl6K4tPQVdVXpdBq4IQpDHJNCHStwmGMg1skRvETkzWDp39fx8mm59eWHc1U
uv6FUSq/2PqTytwom6w0i+wxGNKjG1vZ06C5ujqBY2VdHs7dzKRgoAxUH/XRRtOcJ6X21Fqlv3iR
z8e2rtthg/IBp3ZzjNHlo8lC6GLfJlAvvWNTqdVghLoxj3o5rXk1flzusXowds2x4GDjMazkuSmw
HW9iPKLMxQvNSLdBUmbyhH9jfm87ld9jjLCRRPRTbB8S7CTssay6Qm1jMNLmJ15Uhr6RFi7ETe+7
aK3ytJ/uUyWyCkXf7N/krLnuqtXDtUPBvRSgc+0EjIYaTUmUlzfKbLrKvZpBNaNfTTHCy7GGtFwY
MCx3nDeqDwmjqSoUXSfvtLoctHC2XHXZtpAQIuohw3sU7Cz0+7HKFRppC6XbXtrGUhIU3CWDeE/+
DdoyuEX6A/JPV21xnWjsBabS9ZIjuRSa8Eknckmlu8h5VGUXNDTCPVQaYiGGNqQ97afc1289Tc8/
4+7u0qt6Aq4ciaHMCJXTSpTvRluCDKdHSDYEzpEkydFPbGWbLARnOfOIQQANd/oNgUGM3S5tp2Bb
ClqsTS/nRIdq3TcXU1nXl45jM/ivg4F4QM4INyZGSSLZC8xO73egdpiZu0RTZtAr/fWvNVY9XE4a
3KoEM7qYHx32g4hJ5lQcmKmaTE1bf7nENUZwYAM9LY0GImbBvCxBe0M7Vwdb6TUQb/MaovKm8RC7
oRhIyktSQNGIdCKxCQyVpSwA4VpojshRMsgtxppshi65VBrq9G55RmzofChnA87zBGX+IkssEwUC
e6wiMnRNPqXjOAZPaPeW9oMd5yWbETMuvjSlb/BLWJRr7t3EFsGpVvhXjz5MWG9LClSldoqxJIPO
srI+DSRjGbtGLjxvrIBhOEYCPf+S+kE57Ks51Q8mjYfYylwlpKMx4sdzbZuAiFuVN82OSsBzw5Sp
CupOftS4NQG1pRs/R5SEhzhriBSs7Y9l0OffiTiM0S/gF+5DHOCkp6SVUX0sAn2pCO4yJbhugz3/
vgMgmm77kdDpDfpmyOBaV1fdvk4L5z5hHOmGJSoQJ3QXxrnEW+c17HRgVeUJvVEzPwC3KEwDc2fX
2HvTTIVEcYga39i1hdLVth/Y0OBfmrIbbfGMBPWLyJbi/egG2IsOFP4Ustsm65XkW1Se1XfdNy+P
HfVUpdLpmo0xKAN5pTMrfmU99Xx/O0EquwC1Xn8akxyH2BQ7Io88h0SAY1o7tuDUWaUbgNL1TIaK
XGJEgMqqRteJaEbGxN4H5qwXzY/68N+h339gq7wobv4y9Husi2/lc/9y7Hf+Ez+FEIZHVgW9PPt3
NvAOW+I/536a4ZkER8Oh8/ngV64jVdLPwZ/m/8EkznJxF1C4sE5/YRTQgj9oQ5jncL/DDmGA9E8G
f2dG0X+rI4e0JyRBNP28aKZ5qBhfV7asAYIZQyZeZePOam5EEsW7XNzN5qk2T2NyYen3MrmcCWNF
WFq517LatvluOdrBRn0g629JL8vg2As4DMfEZek3bZLvdUS2vPOo8KhEjUHK5a03XSdt2JOTbt9U
aTgZp869HfqrgP5h3k7WZRMAqbEv3IVQujxkxQ2DIGdFrZ70LKxk2Ozrib2c/whrgcF7Fhr50RG3
WfZJM55ccTPpV8FyaJub0rwRrHz0gnRAF+D6+4SoBsqezUyRkVyWyQNO7yJqbtrmiJrhN5Xtm0Hq
z8/zPIhHc8E4lwnwy06B+Lyu9iH9PawRwg41dkSt5p2sxfvkkTBVdEFUN7TIH7Spc648C9JbPiKc
fnEP/s3M9C+YJI/FGuwyRg0sVFzz7QoHCaMvrdamLkrN90Zv+PdOomenGqAZO//Rr59dab+r9EkL
ySDZmzrBnY5Vzg91riHFNN79+vW8bjj4VKhSuLkYdjLGZmz9pn+q8YAnMzSMB2UqfdfLLNi1WOQ6
a95XuXsEKKNdrMyn7fmy/55K/+EB+OIb+MupdJl9/qay55en0vlP/CnPwmxEID3LAyanfCXrHPOn
QItsHQbGUIn477mNuX/+71TiUEIAy25AXyl0fJn8qZ/rCNxL8HfYG67jQwax3Pb/wL105oy/mN0B
twNpwN9HDLLNCejZb9pgfy7t3uhwvBIdUO/gq6AnLggR1cL4rNTrTB3VnnlW8GnELqyhpwj7kAih
8bPPej90x2pXnVWA8VkRSF3E2no8KwWLBbtt5FHoXsJMRkvorrLClN0+ltwfasM+IfkERqLaD3Gd
pbtWZgD7S62og2jwiY4gbRX54oTTPKDRQtRYp4rpTr9KHfWxn3QaJI/lOMBe1treWRlZmVpwGle5
JAIh/OlgYYyDvcopKfurb66ovQv/rLas0F1WqwBzOmsxg1WW6Z4VmrOM8we1yjbHTOJ65+kzPnVF
aR6HQqLwJFkEtWe9Cj8TWJesA8960PisDSVoBZ2obOvge9xaw7vprCOtm9He9Wd1aU1EjgumZFWd
qrMCtVvFqF5bo0tNzxpVrbLU/bwKV1nMy4v2rGZ1VmFrcda4Vig5LsVZ+ZquItgJrpbAQ4pWHq2P
4UMnPWtm+9waTkmzKmm7VVSbE/R1Ks5KWzocf2HjigCXKXQpNvVZl7t4fb7Pz2pd2RqRlTvjfbx0
/ilZBb2NYckmzM8639aHB7KJ/c4HE3PWAlvSMa+cVSCMqMYjzncO6K5QK6kb11rAO7Li704WWdgf
CaFTZeSgnamPw1l/jGYFa0kHlh67yipRJj1iTYA/S5eHsZ1uSv4KF6MN2mZ3Cp7Z59PrJ0XeYUxy
HSQWcATcm/EsjI5XjfS0qqUHfZ7u4rOEGlYBcursLK024U5sXT9pQguStrGx2TtY97ED9l+s+KlU
68b4YmAlvJcxDXQE2C+/0dw66bfqTLBqqVnNA5oa6xCLEsYVZgP3ylpkLy7AtEDB6ssEItY8OvOH
4MzJ8mUGM0s3KvFh9hNIWmajmd3OXL2l7dlmmqAaeKzO5lP22orie/WkGoghCAk+W1ULRhbXFj6S
kW+s5vvWhVHfOGeLayKaihhazCSfUD3RvXOf4z2GGuAOV/CcrDIUZ9NsXxgYaIemb9B4nI213jKK
ozjbbf2z9dZrAmy4tOtYcteNZhFm5pAGmzlf0LHoZwtvU7Qry4HApMdp9fiS8Y3IhAEn4il9dQF3
OP80HN2rObhpV6Nw16+m4Vkbg4/12UqcovBhvguKlfsQr3G9uo7V6j+OzY5oDTKtMTbqZ4tyHMvp
uzobl6ulZA/lrH7mFnJpzxYHl3N3NjxLIRgU1FptuFG3GPRxRqdpzzkNTigaRnP8dWcDtVO6V/7Z
Vu1yM+9w+S/2rtVnvYKHQZYUVqf+gCEa8AtKuVruNGQbjwEwcmc7261sj5YiVcdlv0FzzzQQZXMc
z5CjcF3cB2aSPvuxyREETwJx9CbFc+DBETA8vNJDkbX3Q1fgBaSekf1tl5r2dUM7791BGkThFqjZ
Z8bN4eJvB7uNd92ybvwKTzX6pk0JFAobv1UfK0Kmjm47zvyAakHqet/o15kSit6e0FuYEoGffY57
CfFgClp+tD3Gab46coQKdyLKsndH/Ys/wGXZjhPZavcZhBIV5am+vCfDSf9Y5SUnLGO9oH5ojKLJ
On5thcxvxpEK4wY2UjnvyrEhLy0xYd5EoMCMZdeWSwWrAXjNDdnyHqgcq05ku2XWK7I7QinhQQVz
m6XR0npMF8qW0OHLxYGRwKBfySvZIs0JE35pn9qazyrSOpq6I6MH+V7OpIvSgjpy2FmaheoH4BKm
0tBihAhkZVFEBJuOVmnUyh4pTAZxPfoFCUS9vatV2UZwyLviAhZ6/aQgA93F5ZzpJ5Gt6rm0Jcxg
48e++Tjng1sdcg6vq3lmgnErFjTxe7jwxT6ZEkGGjxQ8+PSqUMkOodd0706MWUDIDDg0OdMh0Z0Y
fZsT2KguJnPVY2AyhJgy5Y2zLGrcpSWRoVHvF+2txheJMHTgXJtlDuEkzdq+32tGPRz+Ld5+xvi6
FFX/W0dyUz2LV5Xb+p//qNyc4A8iUdjn0/yhG0eq8WfhtmYg/imkd/9YF+/rfnqFbZ97zp91muH+
4Tq6jQedqF3m/4hN/kGddo5b+G/ziIrfYeZFUABrGo+C8e0cP+u8LK9y34kM8HhYUtlRFTstyQiw
D5ih3w6AR7qLgXKpudKIloKj1k8+VhIaAgEIQ1kSWIclv0stHrlFNRlf52Y9ALSpeo9/poyAOJVR
JG+EjJ0vfotPe6ORqrVEK4xOnJwCwBFD0sB50NDzv9fnJnXCjBQ9vMTKFHaE2ngELqE3+l3HzuGj
WBanJwzNZ0DVotFgVL8kkjl2LU3mMoZyylO+1KRu8SOfnqD0GugwedwByA+8Zt5kTcOUx3E0t9x2
nVH3O7OGsOnA/or3BDjaZkhHtyxHxQFsYvlpjQJE2gKaYgEoUTAgyjLrMQCRepowgnrsB62c/83g
Er8xeusZBE3j0AkzxzosVW3giI7nRjsyETdBOI2p9TAYvMkQyxkjPwPe5os77u8aSG6fFxU4X63L
bCIAY4AqCW3Q2zV1yRNL73PXjpiXS3EYes2BWDZW1Qg7uHTv0JAGUcz5xUww9a55oKPCdssMJrcx
ev6Bv1j8ZnP+eu9Lw8HAI8CqzEyF8A/vbTCQUVJ4pTisoqovrGtDcyda6dE/5OnUQW2N/d2vP4O/
uR6QD8/moqyZ8Z+8aeVj4JDmQhFSkRu/gzOVQder4TZ3dfvFMHO1//X1mPe8+shB6dJAcTV99YSw
HXt9PUB3BQ00C0wqswkoZDIeAWXmYZzF5W/e2jrVefnDPV+KY8S0wVjwYTKVejmloPxvXQN5QqTN
ub+FGl1/yUZJkNiv39FfLsPxQw/HP/FHWGg+Xl8mG5H4Mvb1okQz/W2CMGeXUqr/5irmm5RWXB/O
OlpbZTlEGvJ+3rydYpzsMVtGO+ziuB2CLWWDNkUGaX7zcQCA1LzrzVLHJG1rBkndnpl9T0ROOlyM
9xcYgIDKxoy3tJ2BUygtpulmYj2FR7Qb7fgJ9l0m8QXx7GTp4UoTLbFZjTHybT0RhwJa0bcgd5vq
KkgsbTj00+J+sEetm7dLt1axCLx83AiCSHKeuyy0jXDpnN7CI0v59pQadqMRRRAsc7VznXzCjlkP
mpetlUP5MFoaZ0Q3YLKMiIrDA5m1bWzfCa0Z0rAa6aaHTUzSbBUtTJzUyY17Fuiho/UaBvJ24AB2
wphlnUFBjp96PuLdm8B/Fa5XHjRBm7cTRlVjXRTuUF0bC2crPQUbxmrTt4UXn/p6QlEfV1WhbxPd
6JCTednamLnDOMeXCPTdbOs0w1JeQ4GV7ju3ikE4+4KK6DNhf6LcNmYrm33qt61gEyjij5WptDYK
FpChHyeyOr7ATirvnKLIpgXWgJF1tyCyNOT/QZqrO+r2fnjUIQ1iO8mwGUAaEnKFFYmK6jqW42pg
zmmujR316NwfukUOzeWCO4ApYDbb+T31dYMD2lJpdr30QjOB0U79/BmFtuCl0C0GN0NPHGnUVL5K
d1zRrzfFJDNg0JntfJ6LsrxCYztDeh0wBCBLz4kxj5OywHSeQw6DSKjNAVw514A3uEE2oGnvTCr0
6aKs9G45GB3PqN0kwTXtbUbz3TsIhLX9MCxGOr0v8ywRWxQN07QfqxUxa/gaKVVls8Blpchtyvij
PZDvckQFg3/d1RJDfOK7SJPyAMaEVUPUeM5gPpvspLVuz8qvar4s0jSRq/B9sOoQ2MRBm/k5unqu
XWShPuGC21iZTuoCpmk8xu3QB6FQudadnMSy8i3NtT9GVVqN1VEFjbdP0jn2dn6QJjM+pZGTinfe
LbtOwYABcqhZ3hZaJ8AAJNcwLhu19ObhXNDOJncmTgwCqjZ9F4gJ2loN1APsQxxvs6KnLyCKliRb
topxd4SYNiTbUjpLsLV1jfaSNc/8zp/j5FIXdukzQnayZVPyhoNt57fsipzRVhdL7uFDSBWkzYgo
G5t4BM0w06hi7VbsJzFrGdGrELk2AlEmMEpp6QngxmZKdojKhvmAics55V1mir0omuBTVnuJ3LGn
9kAim2Yud02TERriVk2KqWbpXf1IqLkFLMDTtGHje764Mtl0JzdD1yvnMU2ZkhwIXdZRsBa6uG4H
x5OcSrIGvwqu59EeeL/0DhqPGPZLNfwEFsRWRRCRrWSpRVjoyWnbiMXlK+aVlzC7iL4DaZVVi7ie
tLxaNhUbbDM4TDw9OIfsJVH2PukH10yaY2OZjUkjxJ6rTHalD0Yi0gCoVMjjRhTASfjrB8GbebRn
I0NlCMxskDBv2yXL7vWTgIOkE0MRj+D6Vq4zo3kMJ9dKWU2xRcQbyPdTRf96YbpCZntdS8xPgO3r
4FLUzdBdNkSLGftGwPqjXXbn4DrNEZn+Zkr95gGMfs1eBdfMmXku6sCYXr9IeDEJIXF5GqWjsG+C
Cfitu5rercXQfvMAfiNw4pHFtUiA4am1qoBRp7y+FjWl5Hjw0khXg9gBHao2GeyWyDZr5/3sBNm9
tGTM/2cm11Af9W09ATBRRfq7iJw3Vc76QsDDr60EZlgEXm/edNAgkOk8wX7enj33wAMHRxSn4rTJ
Yqa0l76Kbfc3t8ObuoC7gWIAsyS7L9Jf0EG+fvN5LAxbs+0xAmOOjUJwxpZTXfyY/v/PCKa/XoVS
EfWnTbXDECl4U08Nk5WlcjDmqB4He4tRL98Torb8pvr4m6us1h1UaufK1HpT4zQ11U8JLTsSaaff
KdASF6PWel9+/QNaa80XBRtqXN4LDRueZW5Orvf6E7Nac5zgzaISaUpv6wSNHQLeNXZBHfCc8BHj
kbCU/fia/l2fsD7hAPrfHTjrkzdOjvW//9GCm84fhs1els0InQG7WX65P3YnLGYDaLwgNvlNrdte
/szPlhyTh+H+XNeyPDE5ef7syAP2LWxVfM7GdZnLb+GfdOSvbxM0k3iw0W7jLbAR466Dg1d1/WxV
baoW5lMDT4Oga6d+6wstu6UqUA+ecqff9GRvjkyTlQ8rbLwZvIV1w7f++xfiOgevGprp1IZKwc0J
eY2Hk6l9HsDs/ubENJ03vzQeITpCl1WCypsLmGG8vhbxfWXudyC9FjmbiUE54EJufZC4B60Zk2ZD
6Al5Xutaa5twepMgGvkVw1l+J5VyAczwrE+7IjPC2MiTAwbUJdjHIoHlUjduGt+h+JDXnhabYayN
rG5hqxcPfYf9kmfkZHWR1ruldRlMWdlcpEDCmEEbsg+2tVYZ9Rec3mLaAXP2kr3r4WguNoCg6uYg
stahxEaxUUZVUcQQOm0fNksLLNq+Jgivam9rIOfmtoMOWlzlMpm+sCVtTypbpPdc5VNtX/lL4t0m
ThZfydnLvpRk42ahcAwCFOgrqGEiVlEEiiA6TOBrMVglHOCmzPX4qsYobgUb/LPEMqSskZDNEQHk
kEwwGnPtXzqVxzyfHIySQznVXJIMlsltEiRJevAlSQajfBJa2sGiG7Uqb07T3EMem3TygAgjiOfK
OPlpMzFHccigafWNXRiLW9I1ua0zR3oe2wsUaAO+yAQ6Bjg7KPeMJPQ8anpZjx+bNB+bKyfRhHj0
x3oewXnWjoNCMMfcrb/3xqloSWakcGshcGYxwRJbcq/HBfmjTgsGfmXSiCXH5wnDyNq1DAcC0M24
3Rb7mJOuIL2brmvcqr0D59t4ZSRZarIg08e48gmvse214qxTx1tuva4xRAFLPLe86gYoaK/fx+SK
Vx+SPMiXdjtLFiOIsrSxfSZ3qW5WCZs/z3e8AVYSANJAkAq0V3aL6cWRaU2T0sBLD2CJG5jn75H8
tNVtlWn2TdyRQbJrjWyoosle1IcmmbmJmqGlI5TKrDWsCrorIivrA4ccDZWC/GUpVERL5+bVYSgY
xyOr8FasHAIseinZLtsOBeiwX3RpJe97VdXAx/nb9IE4DIrR5IYIE2K7BzOuoObyWdcRpiT8kA0k
cxh9NfMu5Gu08RsbeyE/lsDJDtbYsnPQG9i4RAj61o1XDC3fJrj5ArNq1ltfQbWM8ji2mIavDbf0
rcty4Pl1gt2VWgOibob5Ib7wdHpgcN22h7hp1v+0nEhSNflVmNeuVugAFaYU6dLWhvpusg4oCv0A
xBnge5Z4rvym16VdHAAdzsmpRSEIqdk01Gcm0g5aPyebLsiLsvWj1LIhlpuSmVfCXK7py67ftvSl
4H+JQl/guAKQ1dxqVzuADsKuGKphj7+JIr+LU2nsWzYvglEk9CbCFGZ5MOcW1/jsygLgYUYLvUlN
bKQoBDVRb3SnaYtdNfR6OKrcEQe2tK6+SzoB+Bu2cgCmR+sKpKiBDNqD7KvxsQAznFzF/JD9vdOY
vfGQTDa371YrSzt/X9fx5B6sbpITWwRbQP19moSmrRD2wBi6K9cXAH71adGyw4x9V4t6qklei5vp
bmjlkCEvRZ7r6QXTmLLZqzFOvwqsToApFqiMG7dkd8I+LU2u54RAD9Kk9AW5TDmkO8eVINlA4zSn
YgEJzSJ9dIbtUPXOgGJROFVUGCSFPHBXjpD7Uie1343ADwEpGl2ZZCvwPuCIfqImllWxV8Cw8+Vp
ho5i3MepsfgReuZprj+lxCWY5pOhQbTgvmQvS2ZIElUyE2yG1mq2drd1B6Jz/Jo0SF0aHxFujHb7
8wC4LLNo8OdBs8evk5lCAHp3LgX+rYr+Q1f6q6ro6nmu0SC+Wk2sf+JHXWQ7f7BycNbBMdUAz2oK
4R91Ef+GtgqB2SoAWl0kPLj/FLoZxMpbjJoZeFLWYmHh3/2sjOjD/6CqWOVpuD75twx8/79Lo/XC
YIdgCxF7i72d1/m6etAaGNhWQaoJUQMg76gzLns3LXZOYYHO8KvDi4/m9kdp/jKt8XWxsl4Ozyql
ytpN0uK5bwoje8oIGeglc5CWcqLgnIApyNr011d54/z+eZl1gOshzKHee3OZtNSWRis7CCSgWrbe
0CTM9nQ41byt05wnxT5m3tZu2PhnG5xgwzVGMDP69as4X+W/3cmPV7H6L8kwZj9Mafb6s1UTSNZJ
wkGppKo/56We3C3FfiGj7Xtd187Xth/sDYLw9li5a4qAkQ67nGe12gpVyFsxLMuHnAdzGC8Ff1AY
RgGS25T3zVA5991Q5CGBksVlBsCGlX5dGidDwxcdem3BJidg9E/qpH2RDDR9odJqokRSPS7WWAAR
Vl2pf6WNLWwemWg7NqPb7urE7DlpxPhpUfMtO6L42qWhCv0yrXeBz3HsEfiCu1nlEbCJijkco6j0
3w4r+7njdPj9/+8O6+q5fB6z10cJf+DHUWI5f6DZgNDMAATDFZarP48Si+MCxaoPvkHnnmfo/9+j
hPaLWQIbm7O5MjBXD/v/HSXeH9h21z5lHQVYHuOYf3CUsCxdf1f/veOB6K/NPhMcBLP4m8+v42Xf
U8V5ni/mMm2Cycc/EAd1s1y2mKF3cRHX71OhQxbjPYzb1LfVbip954KYxvY2I9yH4DYTuqqpykeX
Gng3FZo6NiTZRyKRxmUbGGgyXIqZZGlZ1NtD0x3pr+oLKTvq9iAPsQmdlDueSAYwv6HgfYJWSXpO
fN8tYsuLk2Fdr4SUEdMrfBPiG3TA2FCCNmZjH0uuLnti5MfxxlKTE81SNBdaQGpVQmG00QoCLsZ5
OOnYRjauoX3XzOADc+JdslA2aalxMdPKbOAeU+7Y2nZClHuUI2vWlIyt7RKw7BhaP5oLFT82zfM8
WwzRM+fQm/kE2c/l+g3lTVXsAqu+7hgG7SDsPE5uuU+kYEi4HGTcHLocT5iaD2hlipBg12CL1qpl
LZzeCKoRolwWqDNYoTL3ytaKd7G2xR6EXApJh1FmH1JCHxprCscygyBtR4krP8Xu3G2qzsWAa5nf
9LZNn2AUikjvnPlADBB6DIDkIXMWC0cEwTdTHIRT4G8Rz1eHuSqsDcSQ4l6o9ETaDgmVVnUqAl/b
akQJIeGxiWzp9S9WZ+OXcL4iUjqmunYnq0eH0SIgqYHY56BDI12O4zPZYz2Fpp3c+4a6RrN0lN0H
URzjGehcjgwm1C1gL+ZYX4yd8ZE7CuGFP0D06O6FKS7liHbEGkxzX/Yu+5L5m/KCPLJacREM00Bt
PH1OxvlQdOQAeXEBRyZFV7lUX7Os/5LYzg0M7xOuq4JkGKq/PNPisJrH70zUqhCq0QUY8B0Ggpll
+QKkx+7RJJYl42Inh7mMLq4Y2P9tJLuCm5x9GEbUoTyWwElN4dl7ZFsZIQvxvXLLXSsAoOcWm2Sw
OgddttftiDzKLsFX9cYXUdsRKcsXVtEfISWJTRzQsyt28oS/SXLZkvy2L4pvaKvvcEV+x2IGFTnp
pm1tZN9YpmCEm7DjzgENF1t00WbvfLt7V+TtdYLGHbgtiTV+hY9kNiLTbMqItn7rxelFvTTH1BW0
Dtmy9ZbEfR5s9dkeho9DgH+MzBrjRo0ZCSOKzb0VWT5ocQ1YmwEeO4+7r0nXhaan8aN3HzLcUbdN
kuUbiOuIovTeOOSJ+aVILfOYaiSLIoYAy1BLDF9aeWS8/WyO1lYxtlc9xKP5IliIR8pul4TtS8Zz
jrTHzAdndIgLlPeB8dWdnSMQ8b3sj3QvC76uYXKSqKe258dfblyoyNDL4JjtLQ+q5aKimqHMPKlP
hsU9M/pGwxeNzascIgRyl6L8YLUP9eSxhCAUxa42ZsZr5ycfFgAVsMqRd+XJD4Pvfk1BqRXsKEEa
mZnLQAasV6IDhetBKn0au9EI+HmKWkNqT6QbIZwFYQFAy2qnBycw00Hd+zSBrGcVnB8+pjlzvjg5
TqdsZ3Pq5CveM/PtiyCe9PQTIQXuWIX+THjxne62trjxDFk1T2SPYNtP4TZmx0CRW1BvWq+S3iGe
zZn0g86Ki9NSzoW7wXKZmNEazdBwpKYpL6pLrM9KVv6NHjD4R8WiDXdd2tuI4h0bOGtei4Dpf0VU
EnszQGs+iQjpPm1sBLxFOZmbcdal2reN5X5JdBT2rLpy5hxtPgyczpg/O2vjIgpE7ahy28VFVjZt
6K56j6hF0lZtO5a0GCp43jiMzvppI9lQsj8TnaUT/2OV9e3C9nsbt8rfp6WdPFVAy2Moe2XPWhcY
RQK13h7EVaygiPArd9CNfSyRmjy3i3Et8vLG9nPtqsYM9ljHdEeyjnMaKXd+sAwJFgD871MNyDtC
zPzeClj0ZmP/NbBteejkVN0Y3cBPBymzcmToB9NBmOqoVWlwbJbdPJKFORWnzhmv7IzASQYKlSuB
bnOIDu1hyPMtsYl88PXtaKHrDIJ9YfG9a0aI3qfactLOB7pyeKzw3BmTeVp1NQRTHhWye8yyDHjz
EOOqzLZBLL3LEW0i68lvi10ePOZ7lHPpgbiVw6j6TcNUNpryrFOhV+ywv24ay4Z5oI3dFttYfNRI
CYrVuLd6sBMe0VZkcVsZYC6320G0my5Yqb13U2JYBnavdnZsFwn4C3z6NPCTNJv03mUC58tkx0Dx
AZYjtkrED4/JnFaXEymZoalruP2mO+BZ1YVdlqdK4abMiEYI4bGRmzrGVOVq39f4PuTcfiMc9Ttq
JGODXig7pMMsI4PZ3cFKkNq14MpV6UwbZmtbOfHbW0aS5+O0uh2reWcM1XcFXthOuj0ssKhQOmDC
JwvV0S6ps1PVytsOQ6JlpbAKkF5l+Z7BD2Jkmnc/gEgwXUq53LsltDTqiyFSBGGGukt8syz2pVwO
nq6+63N361lVeUOcx3lEtW8N5cNy1C6H/8feeSzHrqzN9YmggDfTRntDsuk3JwiSm4Q3BaBQQD39
v/pICt17QyGF5pqc0QludhMok1/mSk/eBf3IlLeMFg+3Zps/R+78mah7mjJo1wUnyCjb2jKcjCN9
7v2aueO0njgusZWG09/WG19py8zjLmDxH8EEbowa63E2O9uAM/qmW8TLGMxHnU36LjGoZzb79Ow7
y9aDXA7ckbx8VFOeNKOnYSDYTW7xrLNP4tqbOpfbSatDkChrvZh4cbvumMzFH8ARxFNJUAOnJuUu
owO2hlPYussm4BvogvwRAD7rMVou6zLTwP0QtineMj86GWX2Gzh6g6Pki17KfUg5pt1ZGFRRFdsl
BhNW0+TDAyAXWe7KfHntbEFXUrrGPrFPg/pPmvSXrs32gmLrFAw6BLmfAmQzHqtNNXEWc/lX87Z8
c7xx71PhSA/pfVlx4+nNNIQJODcHx5t3jmiRe+Yt0MyvsQzWbv4wJOcMx0onxMrArIrLhC3jeZi7
M+FbzjcvyCWbBPf4qN6EM+zNxa9eZWeyC95H2ox2DJ0PAlqqbVM/BFKPsUJMauPNFJ9TbXzTVsDW
f26Tyfyh0fZkl9jchgTpF2U7iXYyN16IXSYbylZtxuZh/crt8M1SZvXEOxmu0oBdrk2nS+uZu7Ty
f/3CofaEI42IFKsvcD22yvlmzHnMKZxd1oOX0a3QvRki7GMvsTbhopqdR30bZ+iGHlSWwnBZceJL
VoNxVxcOH/nDT0Hqnob8WufeppiggNJ+mcVtrtMH1bVvXpjfSWA7a4+WKx61YJVmthnniTxNI1uG
2X7ObnfqxvAuKsko0fHXr4CB7EsaYnWckoYB7MEKtql6ihiKQb+rfGrYaT+6CjU1FVa6obduI7FL
DGzkk3nnjgaZACI4e1AlyUuhkn2U79EV33XtXyt8wGujdf9E4mtCYZd2tp/aZdzgtbgGKIdr0zFZ
GYaJClqoItiOh23hJwFDaxWjQ9JSx/NDKYHf+nfoNDv45cM698ybCF33Ly00+wBN0NXfHQN2wiDB
Mp2debrNFme9JYLMCMA2ysvQKEh3nfvc92wxVuc9tPUy/9H2oH/znJ8pafagHuRS8AxtevkQjepF
478kGH4MtDhUNAGuCvtGQy3jhTrwggCeUwWgqPxt36i1B7TAc6sxNuiAvOrFHylmyyaI8/q5tjlh
GctJjApLdkIzZptRgJhbb0bin/qAhrl6OvQjvbChUa3q26h6zs5FHq2yqLgjJ/4m6/kbXuRd1lwj
6X0luOjZXN7FjIG6DjeJlJsiZHuiJNt/9qzG2GvfowDZrQ7wB/b+2J6sQl/sIgXbMCk+B1JOLpvN
5JlPGKbvaWzYzkmz1i7s+pmLK/MeSEJdaHEM4X4XUzRL2STdKqGxy1x3HS3j91S3VGP2GQSGkVyj
n+6HgS5krH7xRH3PavBgqaZTueytcH5xTMllrg5JNYzlc8Qmm93EUzs5OEq+cBA8SpIW22SgvU6I
5UjvAGeCN6zmUcywgTDk4H57uXFUrF9JU39F1O8R/kiADOSb0buyrTzf+o+hnhHGcOxxBQANtQZv
k8JSf+xm+VY6Royuf6c7C5NPb/3Ckf1JZ5J8afEK3f4sM7NZNVb+fuvPcxfmaWm0pw8Pm84e8z0n
jg+sQnnPncDleNsW9MRO5masbPpRudxtqqp5E62MXotFjvhvwr1bQ2QUldwi+N7rnB05v5lv8ZyP
69RRbz7tpk3lWusgyu+g7HwKnW/6pn7JBMjFoo7g8Ft/MRcBPBLBcZjuhU0IPuj3ohdmTH0rdEb3
IQyy/gmU7LboYQJom9NpF3TXSoRbpQOBJUr9prrnIyb0FwYZM70RwhCFbaxYkZw2YrY/kZpozF6c
v0nmQ7j3Mi+mtn1v4BekFK5cO8m4JdsFiSLk8uEE042AP3BKdD/doGEdiUJu+N7yBJL3K+3bZ673
lks4JZhoDIm2o5TbuqKdGS/e1m3TR/zFWyYij6pIN5ONIUAVm5a5SzP0+1Ahwifd+61IvqLyQA7c
kRqKoMNTVAEmHauXpD1T/3ElgydIFQXrfJr2vTvejjirLvuSusIG9CZlElx6BjOrUfvFRwmdf+Na
ydyujEw8pv4kuSk8yCDKvvHN4Gai7jj7SR2pLwVc3ptQ11gHniij3YwQPhlq3Rq9W+UcsimJNgvm
lufBsrsH09LmmVYt2qrAWMQVkZm3umFe5qEKH6rAp4Bp4fKcaH0Rt0JbtwMJMHhtu+U8n3Gj5gHO
mQlThqmGndZyYK8wt4xZvmiVBBZAX4R1gIEBM8QT817Q8bfrp1uTR9a8IPIZXOhS+4uZqngb4Evt
sr6eaNAI8l0DEniFF2A4uKVsH7jCWtcEgvw+SXyPwRU9nZu2Fs42y0LnxaFvXMVGZopyhU3QfvR0
UoD0RrTE647Q9JywldHcQ6ezpl6MvoLUZpmnSJ5TfektbBp+2Z7ZWkqxC6Cg4sBG5hjKUV6yLrPu
Gzpkj3UT5vXWVOXyl1F5EPeLmA+sQO0hHbKFbrvUOOoRe2aPk6wd+hTBILeBe0cS6F8wv5WRrg9e
ac/vQxcQA9F0da4lv+Yj6RD1m3CeWueRF+waZ0r2Zq6wxCb18rf0ohuhvF42S9vA06YtPowoROQW
1PLJ2jPD51u9Wad3lOXMcdCn4c7gefhM5eDvIm8pv1jIySpW2UboydyHJmW0a3aq+Ye0avc+TpMH
/rr0HZpbbiXEsnHPjjObHaFGN9njyMz3pkDFrrmqU2ZD1b03ASoG3sH9V9TPIfshjZl5kWzpPPUu
dUP5iJlSjCYtaSIiBRNd3Td9sWMp8Z0nRJikjEvt3fn2GHzNdl08k5fh+2K8XewiszO2nW0mz5PK
2lNbdM65zieaOC3zVBo5AQTtmw0TPZcfo8x2vAZuZ36kXib/YEgwWVOZuV+DXHAhCbF1fqV5w2ED
xAdwP063+0CMRE+LxdkLQET0EXm595eWpukWN3BUFicJYSDBBOHE1LI8emjcZya1/ftYquVQSMc7
GXme9tBlImKyrW0nR4d/lSY7ABXbitEvx/VWOG/cn9pVR1gQEH1wyCFvjIk+wLm/Wh7PQNNHj7Ns
P+2k34k+OSpiQ7vMwiPh47OCZIOFoD6MyTjWq2WQKAAtAOswrmpvOXV5yTKSTOz+K9A5NH1lTbSj
z3Jac5Gfnn1649Z96FB5FHCvb9b+GHjcPZpkG42GSVbC7HakVgJnXfhB8tiqJtuZfCuLR1C+4x3Y
4Z5Iq7UsJZedVBnJjmE/DcthZxGkyqoBw6X6DMf2baIr/cEwZ5dzQHOqHHXpqHihcKka12UUFVeL
tvELzWePrVtv6xDowTxMu9HBs71vhQAS0isZXHBjCyJ21SCf0qb7KBtgaCQhsvFQ58Xgxo69dLdO
qD4/CdP2yISULKkggPpdN7tfHhh06nERXy+p10Tzaqlq/8wJ2drgPkVtrR2b9rt8GsXR6lpBodWY
7Pw+wqfrdE33lwwCmqcO/JS/6MxsRzb9VZkctW2buxSHETn9ybqa8bQmfMzqR6CU2rBZJOvcMt1Y
i6Z/MQaBNyPg5x6TtC82uRFUZx24057Y7WGM6CQTqSkvioK4jcOs7Nlx9e3oocPpoFwLd49DTO04
IlSwvZbdQEeGC5cExOPZ7hK7Zwmxoi2MLE6lFNRbiCrjeECU2VAuyQVNmpspleaOgln5ZQmJvUZx
Gy58RmOjaDfA/LdG5uykUOdW2urRBvZirqRjzt9B1Zorr+IcwoW5pJIJmk4WF2ziB65X4sfLh2yr
w6Gg5gYHPAhwL7tQHTaftD8gl8BnmcCDyzY9+kv74IUeHdgjycRrFTn2R8odLFoROG1u5cEub1uR
nhwCJxRz9dM9FT+vrhQvZTsgLI7p1ZqsMcY97q8FvepOy4UeuQOyk18QfLWoaQicp9HeaVB0f6LE
aM9AF+E8BdXxn8idY+cfIA+yvapo4KyLB2sen6fE+mUZiRVfJcdS7uHG3QRSh4NFi1qDWxKr5jsS
GP/LkryPJHQ2WCvomioKnqU2XJutHxuUWnsc2bwqpRwdY8tZBH9s7OUoSdYu6SnejirnQc3BssJz
vSMVEA9la+yZV75S8JetU+2OV3SmB0o9tznaamE+44ANzpihvmbWPwBZ6L2G54ozFnpxNbALsQQb
+UYv/CFvJontxJsUGgbJJPS6bCFCSN3SRwLqDUQkFiWlp+Al7/1NOBhxKc3nBX1+NYfhPaV96Yoo
9HflgponlAXkpsGpTJjYBZa57Tyz/SYyvO1YldeOrO5N7CebTCSbsHbWKlBPle+OmF6a7hH/RbgB
7YaB2H5rtPM9jP7nWLwMCfaTpN3kenJ2VfDWVkwgYGehOY01fc4l/ijL+9SRz5eYBy/KjC7LjNGK
UCh7LZA019YrYVLnIIth1Y1q3aKNQbZ/mFD5sMPs567b8FHJiVVctZdNPVKPXWav8xKwr9fuBMqg
OEaKiAXU1RrB1X0MRJMgm/bPSsr7JJJg9wsEL+3scpP7Ql7Z5iZfqp9smKhTG4PHyaSDo+ScdkZv
2Ldhml9Ki0NeGJJ0NprkAVNdsbKi/sfxOZDqtm0eEIgf55tRy8eQzSPiPfmed1w6xG2M7LjnTYtb
stoz03HfZTtxK+heKx8CAjL9mkn5j8oLtauyblyzMxXmfQ6J7oWBeHNQUeLXO8c3/qAcnGSDVg2d
4DW0ZayDed6b03AVBNg7KWkWJSkCIab+HWhWRl/5Jdn6FgpQaJSTU2rhkqjI8bvd+kzKLYrKi8pR
zamnvaZmVx6Rn/WFTiuxrRWEJLcCExP4gVyLwTm3y/zhV9UhSi2+OdQw6E/tM2q8sRpq85j4OT0p
s+vGAz6ei8sw4+BhImzdQQQrO/HaSyt9YoylT/o33JlOQvmIJfjmkpiiAtCFVuWh5czvC1AB6GLR
uZTavhiDSdTXCNV1lpYRjya32Cxatotu3Q03Axihciz5hDpkz9Vniq+uCfGSDeUZz4EtwpVFi82H
9DK1N5Xp3znNrQEmigj4+4VRrCZot6uQyRrJZabag3fQRjk8LXoq/7CRz6e2zb60keR/sPyHd9Sp
7xvJ45IaPtcTcRuPUNubdoQAgmMiSuIWSQhOBx4AoDyHdyIclrMflcaWiNrardpzAt5H6m5DDPRz
Fgh2yB4GkhSDschZLqNH7+msfmzWZVGV7xlzmJbxUDyBNNOoOKxoSVzZrbnJMuldbJ/3tJutDS0V
f+0i2zYLn5pj3ipQyRZP24voR/9Q/VPoglBtlc5GGQZ/JNq9DO5xifOSGwYgu2wc0KPH32IQ73Du
aToJivWSkuSvezYVThgrJ9XFjvKVFQ2dx0ZQHmp5qNos0Rk33NzS1KMJo99MyaAguIUvWjnfZJtO
RlEcrSLYF1W5i0rOVeWApDLsM1WvvDIR59xIxZ0yLWppI8Blnc1SHZmJXjPSWIhVp4StcqhGc8GH
vPWCdmchSTgMYcWpVXp7i3SD69V7l+6TWyILbGLnAhzryuclqd8MZ/5lisXHpV7CblqW9tsJIXuP
EJikrOa1U/cc9ZX5lBf5y9wbABma7OAKfVjm5ITJ/uL1/q5giLVi6nfKXXVkYxzQgIFY3+aa29Fz
unUBy0kHTDeK0kFxNKNTZUFUsbX3NmhKNFOlwhXVjdaRccgz1SrxRFYxFob4kzDdXk+0lV5KPsm2
xSQWd7VfAMLg3Oa8tsWfQf2KgWGHwaOPy4sGVJ17P2Pqf/TjvOoDdw+m0GKA1SD4QvB8ASVXH72O
F5bogzPpZ9p0P1sTENTMWAGUxEbiA1XpnaD4nZODv6x0lbnbIg3DdcQNM7IMqHrSWCUczzg2YBVu
+We9wbpOVCDg81THIqcDKZU4AoE/m+ZppNVj342sDjpEaiipKF3hqF+5jUmN6Vb5gr4OvY/wra6G
rjVj7CXQOEt5V8+1ta48i0lXPh9nx3F3We2GL0GJvqywuqwNmj7vCcV8S6YdtPLubiPOychoRbWT
bA0CplkPnaamr70WxVmV86aGY7nWlcsFpmqfBd8CMTaLBdzyn62S328p2PK02WO6w/DKF81z503m
r29+F1Ovvkbmh1svKPnHH0zfoGSzTaK7IAivvQdwPqDBpkMHUl39ShWxQ/MlJYf+9GRw1thDwGbB
kZ89z1dBDbJ6JUmBDTdEpB79q2mnez0GdOq2OzRVhhoUkc4RW/vMOm5ajxgOcRHyssJlf4FUiFtT
Ob++3jYDn3jlCoJOTZa+232xVVXIZNHGMETlyWqeraNI9SPdRVfXzJg7MyJJ698U+i+KNhRFU6ud
Jzm2stXcCxb5oGt2dH3gIoZ+HM1UHhbJKVX1CTwp109Nv0VQAkhonEOEJ3eFobL6ZkPB9hq53bYx
hl2bo64PLV23kS3QZxjjmThi73m1biZY/chdKPZ9hnJJq9312LvtuoU8sbID9YwCjNwlu32SMQy2
/nLw39eZcWk67vZFUP1NB3Xxq/4NSDavnhPFU/bARCjGkLopLRbkdnDW9ACc6WF36rdKyYOVMEiB
0cT9XeavtVVtHb2kmJGt5DEsu2/6GR8HxVtm+ubB9UfEx/xEodi6sNJ3mLpJ3Fndb91iR1gMWIds
IbFl5rdR2YLo7xHYs6f8UmfWlyz99kJxDyHywT3BRZHrysHLMIEYheHz4Zt1/5brcdopA/EvQBRa
c2bcj4vxB3fqpskEEp2n1vhAVNxTwjsE5dGt/1ZFckfmK46WjN1xfs5cwLOmemopcejt8Retk3mm
mfBiJcuLCgta6KfmYeGyCn1+ZXbTppwMrkOhOOH6P9mdBG3xJzV13OHWMztrBUb4imy3czJ3B3h3
c3PG2DyLidPvsEILbqYLq/MQkq9Sh4r2sp2zDNi58jtIcqt6okW1Dse7oWNrxiiLXeGe8cChK6zt
3DrfhmDdT/vx0kzm+QanjISBnHad7IFzJpaOJpX3TkOFmPNaS1iiDP4i96kBGzQu5jHLbkcBlyQu
ezY3QJNyTXbE0Hg3RM1c2ZpOQ6Bw/yw7ywF3aQ3nok227LJQHOVwsGw7Jk1shjWHSJ69PNyNS/a9
QIKloQx1DX49Xx+9USvaa58HtPyyhR4rXW/rdmzpUfloD+ItWwSG5nSTFeGKciexZoPMfp2UVRZG
bDz7dBFj2Olrf6M1lqZ0TA+9v1ywo/NmgSsVZfpmGtOxtJBW6ivHTbWF+4AnogIlWnx6IKVS13ge
4fuY5DS7hNGu5t7gcLfoLcYG9kliz+t8CMaasMaqq2kT59ckAkxZ2GBmsTfl+0bjBIBTHw56ZyWY
BaF7JxrQVlV/epX7NgXLPZpbtZ7R9v3mNPVEK7DTa09kV2No4Ktm5jJvAhPQaV50y4+dcHVKFvd3
zpq40nxRXvdoRuWT9o60aK0XSujyZrpTDE1Y2HtuVABg5igfN0VZYotod4waM27nBvfokCcbBku0
aURJ3Z3QLwPHUxbIDMEVOcVN3aO3NJtQVtxDLf09cHDK+/IpqvRTOKh9LkPm5HV0KXQozgLAwh2W
JH3fTvNptjVHneTvv7jq/jc21P8wiP5jVCPUd9NJb+ZX0ob/bs3sIqpRy4ZHI2kD734pE1/s3EaW
f5ugr97ErBBS82YJzvPU4efHmDHaG1Ux6t38X36TW6LxXy1zAOeAfYdoeEABMOH+h1U1h6jr05NM
y7LtDZ9RlfCXttAESf3WTfkoasP4i2wfPleyHZ7C0VFbBpcDoRvtlz///DL/38ONhxvb4//Rd/kf
rkv+9/9h4P5vNmV9oKWAAv73Atb/6bo0cGLTQ2YDBcQW7VMn8L9sl8ThwIea1Az4dAiZ/wabMUnK
BeSD4Gfgywz/3/zbYYDr818eIGRgn9+MdB1FSeA/yCX8+6McWsaYypKL3jCb3r4tiqFZVwRYxndH
8Zv1qxxnVYPaFNFXn9O7qTj9AAE+RZEho53ni256dGYO6pe6oNL6YKbJOP1mwm6HE1ePaRPVQScP
Q2WXw8FGU222qfCr+eCGKR1zDCmyBP2hauRrUCKoxbOjlbUXum+tNReYLHpnsNCifyVL3qinUNBY
/Jd5DEEqFrYg89dmU9cDTZxlfl87MKTWxIJU/pfeiJuBwu/76FAsFL3c40dCT8lKi1Ibs3CDa57p
mRNWo1HimCBYybMZqOgfF8m8zhdWXxV9t5G6cByv105fUjxunGmMd5LYwWIELspzx3BXy5EAfMyw
HQmPAXD4apr9h4yAbh9mN3Goj/CR67QZvLh59uaKMTpqEQ24MLxZ85WydtG6h8a4xLpzJqSnNMBg
ntEm90q5fYKZwkFE21a4SdKTikpxDEKG+BQYFobe+UM2xDpnnvqqS8xfAABa2TeHkh33nmtjcpZh
EGDQLg2ICa3B6ZGi7Pow2H41xBnonecbT3yOs2xqyjiUSZgcdGtELYKKaz06tdveZn+k0IrYarP5
iwrJfN62QJ7N3by4TvqgDe6QcZVGw5c9WMmdkxQ6uPZKZ2kNp5nVmyJM+48t5PLJ8QG5FXjiCgD2
RSWezyzGoQ0gD4X/GBnTi25G+8CdyvmpBivTuwKHDrwvvDrUWDcz/QvfLq23gBgzoNg7z11meekK
OishGUXTe+6HIdv5MtS7Mqv66qPIZ7HsEmFxxSjGntPJMiqRPGZgRO7nEZCds7amtAx+cnJO1g84
e39+KhHf1GHph6i/q+babGw6CCrHxsxjoWqNO0cHjnA4blq6dPZDwByDQk+7KM1DZ865/Y3iHlBH
Recd40RTjnX21o2eDv6woZo5h1YSDT/cvAusEaFDznQ19VPbTLshjJKWAoFRhByN7cpJL2ghzFq3
Zs9LuVlIxBUb5NOh/YoSJdODRxwseOpmoDovmBkGkx7mglQlWG/dchMfbTEOD1AC8+puDBFOxToj
Z439EduRtQluzYUrL4cMNVmxE3D3MzhXO3VgH/xWtaey8MNd6U2gbelTvIPrUcfIQhcu/fpGoSqW
p5E45UdHa8ApKWisTANvQtz3BwB5QfmF4ZUEvCjDdAXJvYsZFigGaSqCjp81jHbLeldEsBVj0wx8
DvbMBpuYWlmyo2rWJ3sKq3kVLE35HDKWC5jtSB7fUsrXRcr+xBpX4DDQ/rEpuA4lkfot4MzczV3y
XPXwettSp0ezCvje2xRiYCkjn7+o4n3oAUff193sPIcVPDtMVKAdTFbCowo9elIZeikohtOyTa3Z
fzG9Xl9hXAzHyhjHc7/0U7wMvb9m7GzsxsrJZlQUZ3pza5dT9yScaOKlbEYqfKsqOQhbAcIZnPDk
DY6NfAxG0Zej2MiyH78mr/zGk2qtOfYyUsENYTcdtxs7dzfhxA0rQCOYVm6OlahzknBtMQ/BW8YF
27QH42BXuXGR0/BgjZzRCjmQkmtUy9RCoyAlJUCpuQezZyPjPjOxk+uoGOVp7m9MflUys7dqM/an
BYHWmL+8icms54n+cRzmfG+YeRgTqzc5Sdvz1nbLBB3FsE5uzsh9yVT2ni5lgAmM0BqOqH4LpTk5
5LV4gmSYbH0fJ6oK/XSnvZnLQMWRLSfVCJ+/x5pkdPlhyn389z16wMp3DONZZN2X7UX9Np+VfE/D
QF7FSJGKTPGIWWKp+EbUzi7d7GQCIUK1hoWJqW06+EX1meoJEIvF/3x7B6xLqmv+lxC12fMHYNKz
tLd1hwBCD065MSg8gVDiq4Nk+HuZkSze7cL2T244dYepz7vjmFSnye6HtQYfe9vDvE3by2bvDtGw
Ft6kLhI76nGevOSStlmycwzPRr1u+88lmfqNNTji4HeQ/gaIIftIj18Bf8INzjv7UahpW9dVdi7T
otlb/uKcXJ2EfyoTFYspcYRdgQFpHbsJ1bm3U+FDB46Uwa7t/rHzfObwF9LbMdKKdWiD0XmAeI/S
RQOwecCciUtsSVXz6lbetUWRI9tj2o+GGzprY8jE1jcR6g3axa9TYD5NPRdTB6D0R08ELK5RHSii
HfAelU54VG7jvEVL4K2xJC2r1Ju/jUqy1uROb/PzxqTAoBkZ3NWqBXkezK7zZJaorTaxxJ7/mvJx
5FXeZKrv8fe0IW5fS25EAqjVaDvjcsP/rESPT55rYztSNHHb1l3Ta7LYKJKq3zKDCK4i9cXZBkv0
q3TqDGdJb1FOUzS5ZZlb0yqgXZYXFGttZ2WMPBHZKwejrh+yD6XvMkx7i/EM08mpg1wK2dXYZKlR
gIagsjEve1A8tP4mFf0W9NwH8I9REyCMmrc/eE9mHpyFPZjzQcE6kjGd7Zm8g6481D/EXvzk0/Yl
gN9VmHrjx0i7wkFoqJ6WaCKiLO1Iqnn8qEQN/zNSxb4YvPyBQU6GSJJVz6XXVMz8c+2YWzNwcPdE
E+hJslb0r8iwbh9H1OF1Qw32pYj8cdP3XudzJ5zxc46D3pfMMdfKuXkhg4761KDEDDkNwDPH0OkP
xEyng2Es+Rnmbv3ayLkuVxVNzd/KTjhpeS2K/5xzPU4Ysm8dUb00nk/63TWCo5PTKIsnp7gYQVp8
dqJ2XgzZKWMzQuTa9qUaj5VCTI5xxYa8+tHyNgxRu68pgt7OSns/xbK4sW/nxg6W2adKMPGbXKmv
VC9Ex7D2x8dAtiwb/EAem4Lo+CEq8sxYwfVASG9tF7yp/9QN6JW01JFw9xYj/LbnfCBCroIX4dXv
kFrHJ7xbdMDnWRFcB3tyqGtl0TINW6gVXuZqW43KG08d/g567tPefoJWVoNANqqm2GmncS5S6OyD
vu4nq87Ch47j8NbPJFrDkhUPojAU9dTTkHRrdNUKt1PD9MVnqvwxT259yQsfNZDJ1sVZUhkHnsiZ
+8AMa7PJtuErhvI5zP35TFBmpHUbozqhCG86hIUk3+IJHxOV/jIipLFxsvBcNG7zPlL+FAfJFHHb
L9sZUIHdzmrV5KTi9+OQU9knGMtefR2a79IBKrYarE6yJ6WT/6ZC4X5rimxf2CqnBu+5rvgCZYnN
L2MNnx3rUPiF9ZwtoX3x4Di81vjdv8p+gZKSAjJ7mXDp7YO5vu3ttcpuc3j7stC9fcl8egRuztVj
yY+IYtfozLOutf/cWKM4uYtDh0w0lFj5LDpwOBIv2QslfOnFHaCWbTWhbsiMykZkQ2hdEZWew5jD
RzJ8YJiCT1Yyi1U/M/6dR37Tt95AOED1USW5xS637K9QCIoBejH0y/1ClDN9ExT+2PeFpFIPoc8P
kWgoaFPymbRD3l0MAygkQYHQGdYZJpuGFY0rDaJ+1QIlO0aAqTAN9LPhXazJBF2Q1g7BqLpiBnN0
UxU022CKSsQhOyzTfehNyCB4jrArkfiYhzzZA6s9hI5gQ+aiEDNueeNzdZtUTQO/Nm8UoRYTWlEl
ukPtKHE2FNZNhemyTMr5smgvug7CLSiYHyhRA6kJWU+RwJBegHXTnW9ONQ4ZlpGuva44waijoCer
MD3jGj+Q7PcPnlf/wTV0lfYk4Gew6WNchcPMkb3jrV7PYMd3hqdgGPG5f3lBnaeUpTt2R2X/GdWc
vRCSLRm5WskOL6F/YTGloMnArLA1EH0/Bx9EwZxMzqfZkYlguNPO3/MAymPv9saScXealXUgnV4O
a6vy++KOY73/gfhv6qOaLBx7bkE7DIkJWVRvUIHmn9Ry2fpyyFXVvrb86QYOSfjNmi6w92JSwYdM
8xrzkJtEyRbSt4TAC/M9Wy+R6x1Ul/J9GDk+jFjXVtdvTJJ5RQxvzsAckfjgRUwn7JxNGADS4zKW
8QgHtRnKg4SJ7+I48NRwD6xZzJ8oVIm9yRBxv3O/p/hrFq0i2eWw9ayo16pDRvpLkH1StOMaF8Y7
QX01gomvLkzTMY5K6bCce36GGT+KGJeAkZwxVAOex3k+d0S7PEemwbVK8CfEhRo67BJeFSQXd+o7
Ii5TQv6s1tgNNgYf6mfyKcS8C7kL+nFYGtrbykkztCwLJgOohQZ/bSPI3HPW8vWtSCAH7ANaVO1e
Izf9F3tnsl01sm3Rf7ntJ4YUKkLq6lSuCzBg6GhgDKqLCNX6+jdl8mbaB5559LOTOUaSRpYUimLv
tebCtobC/sTI+g+IQIqzyHGCnT330Z5UQvMa7Ea6xxjpnIgo01/NpUsoM5OWKJfC+wivedk1tJ4O
kRE1h6yqWDAlcIRQCUnNLCmn4mEeIkq/lW0XJ45ZiHN/qoKdMr37QrsDI9+U5VmiW+MsJtNt5+ao
9nNaPtus4seAntcPgyih8RRsC74iG/NwkYgi2JVzSa5WXhf6xHB19zgXS01wgBs9NJRUmAPdxg62
RHE5+9lCCBRSalEzBL8lWXaxw6kwM+3mYGB322NayQ0647V1wOTU3ZaRFZ0TYjccpBGIG0LMl91Y
L9Zext0HWc/zXhaetUO3qs+HGoEMvlFxQVdZXMKsl2uPS/v3QUpBd0G+9mDXRn9eUAndT0IydQAq
fTSaTp8nFG3eInOEUGuCB9xHhKxVtEFWUL7bF9SIkwpEu2NzoOeD37trczBekEsrEd3as+aoPdnR
+ejMBF+pPj+VwB66HWbt4KLr5gzGbOS+q+c4f9/FcX5a4UJ0tkDd+1PU5TOdF4EbdVbZtkC/cZ6M
YMOFsPKTzoJ678Zds2uGtLs0C9+PkGyq5hPuoBxHuTFUfXBNN6jqzoAVui4bSTeezgx6ovIaJXbg
HnJL0xkLkR8F3Y+w3X9LkP+xBJW7/7sEefZNE4n8wvq9/sCPIqQh3kDPMmGmeTYIaxhxgBX+iiah
CAlxZY0gsQHkID742/vtBNQuAQ/An7CgA2MP/9v6zR9ZIOAgGNPctIVp/5nze2VMPStiQwMOfC5B
MriwTGrqRzXILOqx8mjOs9h+OQsvRt0KQkFqmtJsxQRi9Mg9b9t5yUgHtHwEzZCmEFqN02Obj+rT
BF5Q01nO7yiDlJptXFZ91GbNVFkXwScHwvRNSin/nZnQ7Q5HZXxxEhl9/bf8/V+0OuyJ/3vsXX7p
ddqlffti+Hn8zI/h59lvXPz8oCp5tyRTr2m6P0af671BFSgYQPYPusk/o8+wzDe2zfhaOW788wV5
QJiEfLkuwUceSkgTSuCfkAeOsJFrHR1qIkV24bAA8RUcxUstnPGqPMcZUeXSOjOUnN57KtO0WDkF
bZZu7Pdtq3AVq1Wf29VL9mU0R/ldKVThz57czY9B/5xwsnaO/vkUnn4V2gHrXdETcGjavCzHV0Qj
GL5M542o4/bEFd6ylUban8imkFhAnaS7pXoWfVUArcLXL71+Zc8v7SDKlizEK2ZGEsrL9PGcvkA5
HeqWvdRbcrQ/+J2FSK+avmWTv8dqa//mYrzy44u5zCvgHUER0Rg5ulgza881cr/ZohGcARv1X+zG
yA+v39GvL0IdB7YFY8w/ugilbB0XrtFsBVmNp4i7hy3VWvvd61cRNHde3ssKz+BVBeu9AB08Gj5e
Ama5pLK77YLruHlXgd8N1C3imSX+oDwLNaDYBL21deuegpe7mtbZKTnbvHbDltpqA02zt63t4ttU
3oNzHgvUbDi2Eyzt5aE287NuuSbfdPv6L76mWx3/4jSS0BAClyH6YEUIPX/jtRdoI+7QchSQ3gLo
DPQs9zlnwY+Rj+R8H8HiwLdXm1/s1SQyGXWA4iAC1qCGmn5IT38Xf7depu08UzVDpRRMH1N7oATu
ZJV/71D6ugU3RaxUqcSAVYtm9cZvKbJmQdN9oOjuhP0yU1rQcMiiU0JEu6sBAKl9KjDMCDZ1REqG
tTaEDIc+9oPToNXEf9o4qwgEhfP2gRziD3qKwerZukfvzzFBWjuSICnU2KSJEGDjuaiifvPwfnp2
ZJcLCI2WKQUL5BFqluN7bRB52ZOY0OaXhhkREpQGv6Ow//RNgvcNXFhANvMBFJajEdylE1jzzuq2
o9kpUNqguhaTzEBnGkwMuLB0Xr+rn4eyTbyda9PwZMImYu7liPCMsoEloLutJSkYGD0JhaOnYHw0
aNsUA5bEZNSUr1/0FzfJZgKEg3Dh2Qv3CHTEthxgjUdbRub9De07tplJC0LBDm6qOS1+c4s/TQrr
MkTnEus/M744xucDHVwjQH0ETEnWb0qNgbkPqEK/fk9HkYU+EwH5krw75nCHRc87fnNWI6iUOsE2
ldn8wcuWMt1VfoN2V9Wpf0cl+UJXA36lNIio89eGiayHbAF5582De53SGfB/3Pm/m+P/YAt99np+
Cu77sUH5Uh1l960/9NcG2SEBhq1l4KGnwHDjy7/5s4Yl39CINyVJCAiWIeHzTfw3E0a+QepNN4BZ
P8CU6/FHf8GRLOcNS84aT7qGfbIw/FGg6MsxS1ve4ut3wNkGbOAZtEcbZOF1JA/16Wdg1hx55RSF
/cTM/OyZ3Py89Vi3Fv+s/39dRBJKstKXQDEdiVqcspQor+PPo58nJ9XcERVMW/LMbEbvNx/HL28n
oJ8GPo5zxxrf+nzdiQHOF8EcfLLmgkBRiyDwt91c0bB7/YZ+vgwnZGJdgfYKAnqCo8twdhhSYLP3
owkGaleZZX83uQXendcvsy7vL58blwmesmNd1+VTf3k3IvVT31f2/UInOczcyP4Yk1lD4pawtgGh
cnsEc2ozlOjm7blofnOTLzeM61tbj23ggm26iazjRxtGgG4mKjDzng5NtLWtEpKvgbdr67gGqYV5
KXBBxgTDum7+9s/vG7bgmuTCZ8M38/K+iTYwhLaWeyVizB8TAuBoM3ottSbKB4Z50tkVdkJvimSx
r10sgDsyzyhPvv5b/DxqV5CY4DEwclknj34LbyakgRiG+z5LnB172DvVGGhxcaX+8YVIWmJlNNHk
QIE+FsqglU+o4dn3IFuIz+5dtcNNHm8Qx8a/OQOw6z4eUhDVfP6zy8kHwrU8WhErzzAYtMnVMttx
sZmRjCCLJk4buUndlJCQxjXdOskDZyOopJ3JIMYJZXolvoh29uiUITvGTkGwE4mc1VqpjySGiLDX
nv2lHDvKSbFFpAT2TtwxWw+Scb0bnroCw7wIQhh1CgfHIADdQ/NbQdLwn3oLeikJZMA8a30l38fB
xzQsRAQSZM7B3bbyuAsNJx7KsFIAkg6GZ9vteWRby6XvLv1FuizztIcm4oOvUn3zBVSz7Vy2Bk3/
W5+Dx0c6W4vEXT6Z9QmMgACs0FM3J7fsgfqR1ytQRiOo1AU3BWPdt5x33lChSqaXvdalZkyd5Les
zSYQ8vUjW53M3RVmVgynkSP03YwCOSCTQuOkL/LSkCdNGrenTdQkhNBj4cQh/9Q7cwlROYnj2JEo
/SMkkIM7zcOdNPPFPl8q0iFRtKTD58SokkdtVq4fRjoVtPhwwdLvQ1Rhxg89Gue3y+AabGyfGoPT
pH0v2ViAlXmwB9PIEmwjnbBpIcIUWhuKAMJt4xavTEthD3M4kaCcxqRWS34D8PKpF1kCsA3oTWKD
p8IPObnRNC6dZqwgdVDxpZX+qWnqNLNvxeI8qXtHt2zfZqZGIAgwrAD58G6sg7qbDhgKNXwVu887
6DaWzpW5x+Q0CPbQuUtyuo/NHtUQNZpyloSD3pUFO+4EyAT7UQt1gUx5+RvDcpNJbw3k9IUNGVLE
ksPEMNi9Q6dQ9k0cFqqmXn4KrYKQk7DnmN/dka5OoAwa8VJ/X7Tdr4AL01OoutGyNNHFYMdVP9+4
gt6ZCXGnsXV28LLZXW0jpQkcmrgXndVgmthM2S7k8QYPhkP0oJOGJfmf6jRQLeZPFBZmeZUExEGe
D0PkmQcQSPr7ONcjYgBb+5dB4sXNaW2V/kdbD3FDwqRXfCOZS8Tfm0n3zlVLUTkJtYKbdC3iwbhG
S5NGB0QEHJxnPxGKeJnKFAepp3K5iWp3uGVtcOPrqYmNZe34AhmuyUs8DNr0XYQ5zmLxMASxmR8T
QVvukCwefOcOFruHiTDQmE3c9chP/dvKzi0E4vdeTsctLJe2SndQwVdflBVU4mBgQ2weYgKX4CPE
9rSg7KWhwIeEz5UuF4eW+H6McDTsCYmJjPfz2A32HaadKLpOyYUr9v4MZfE+wxRq381eaSaPAZGW
3tcW2zQa76KcLQsYQF+KGsCEFeCgmvjckeCayoMKFnVZ0IGbwvZnQ2fpCEMM6b0N2ft8STUIAlDb
qPxnu4Z0H9b1ikMDPSrcC4OwRd5lEpPbaWXezeyTh7Sji477thqH4rZ1PeQpFta9AN21oFhtGYOD
gy9rKe3NfSMuRvhKCWJ9Xdxa9FRueg3eAr1LGwfbrmjSicUxAjGTuan1vVc80H2bZom/qdrBKfAH
r2gEtA4IkMpxSC5LZpZ2M1tUKQ/g41lhU/wp+UFMXnQb01X60CItMzdTtR45UzqHSKJLIoQ2wGmw
d1R4he4ipFDva8Cy1daJS2T7Qb0QAjlkJAPvhYECLhQVkb6byNUJmhGZfmrnEWuuTrLpxnIS197Q
GiJVKG/h6CMvjge0BJVbXnPMYGq3gL19qLD3fPa7HqOWmxvRJxOT1Ne+MAd2PiNWEJmI7FviILDc
kHbZfvYM07xsFCZgFEQpya5935k4WKD+fKI6X2q0DYT9bGgfGG5I1FXw2Q2qFKeJo6tz7BOdt0FY
1H5sR5CPs++WD4kYm5H1o1IPXVkbE4wTMIvNVNXpIfHEeFVNRGGd5oZj9nuffjFZ7faSPriydLES
zQXkiN7+Alp+8jaDj9Zrg4s7fWdBafqcTJbzvjeN8SszFJAZNB1E17HMWUAWSSbMNw0kvT0AuQXi
5pLI71M8+UtIJunQ05cDmbhtTDQe2D6DysB505tvF+HQThk6jX+t8ZRLycNdChi4Y0REDTeN9rSE
+98Bh7MKSONyNZ+TvoMfv+wFPRZKEMrCFZePV7SCR/zRwptvZkILv/dp3l20xoCBljcwogNIfagu
Odlpl3w60RVhbqAqyL6Ilk0VLBN4QyqQ5dYnKqsPF1bJIKxRW361aW7mG2eYUshqSx5/nTOJHLEL
Epu2Lvm6sAXx6CLnmaG+F7hxoRkR9PygR7dFxG8NvJdOz+UXz9eKI6fHNmNvzxWWPaFkRVdqzRvG
qtxgveb/1tiD/HbId3lZ9xcJwj8P+U9bZXtlRPk9n0xlHcaoQvgqorZ0Q410It9I0bhv7afO/dNW
79/zK+dXdoCvFNjr5Uv5kKr+28sKOz/0l8rc5PwK3YqDKomKqBzZBf+osNvmG8EJgbMWRk7L43j3
9+l1rbA7lHnoe9rrDhoxw9/HV1z2b3zQE4La+hr14zh/VGF/uUnnr6GQbxJTtXafOJGtnannBz6T
HZgRu8zbk4mNMDZq96Ls/exWeS0fw7NH84tj7FE16elaFhVZyrGEl5jW0YEgp6YytAVD3Q+GCD+4
9gcyw+FmfMWtN5zbqDF+dwZ5edB8uj1yWmiV+VSxeAPrdv55XgsoNuzF6IcMb+zwLc0GCO4k/c2x
4Bc35nOKpV1HTWHtlL28SiFtR0WrhCOJAxypkjbCxmP70IMBqHyXDUJFVMvrD/MXL47Kxho3KRxH
MhxeXnMlkkq3k5h4+znAjjSXeI6TBQ95J/v48PrFfnWDAYUWuo4kdfrrIH7+GLOISVTkYPUGQpKx
aAfuI/wudaKMoTnrU40p6fULru/ln5O7z0ZQBrgz1vYPJWX+/fKCDEhzqBFLhRBozs12BsQQNed9
D7Mhc4OLsvLOE9XuXr/o8WBZL8qJjis6XNM1j76FpIP15K2eTuC30CJKb9q0RV38ZrD8fBUMQRQ5
XY+elsDd9vLWBtWU7MwRSyurGa5SGHeXqpUPr9/K8eigtuKB5KOMQ32MTdDRuJ/myl8aDfSgcS39
PoCbdJMLr8YN3v+O/P+LS1Fm54MOhHR/vp/WiTOibNw5hL6PWZGDHSK71J5HbCpJv/zmHa0j7eXA
ILeN+coUsNKZRI6e3pjWqoTsilgrQ9+QBXP0kdCz/qNWWYySbU4QWWW/LcAdj38eJyEPFPw5OVNk
OK4wsJdSqvETAhctr7tNV+xA5gfVhc3RbjPPlen+Zvz/YpBQ1RQur88iv/opG+rZvDVlvvLNssae
Hil/F2BqOfHlPP3ms/71VdbSJfMjNYGjzzp1HWNKS1pCtmjYruCm3U4B/pnXx+IvHt5agqXgh0mB
tU68HPDIcsHImejrRi3Uoc5d4yqCvHEmEKV9T/pK3bx+vZ/nDj+g5sT8sd6Y5a93/ezZ4QjxyrpR
66FxOeEpkxW5UKyou/6+Ka3rzKeJ0mnrNwnSv/gM1n4pVTfLpOQnjr44Yj1ESRzWAqdkhmDbuzXV
RS84iYylf//6Df702tY5SrhA+SUdVHNVfzy/QQV1oAewA38HDeQlmursUFUq+9MhiPTEJPiNQtda
8lqlAc+vgmeIFqBVQrKf0xnZILv+bUNB490f3sw6SyFTYZSzQqNoeXkZXPacEzoal7PX1KE3Qp4n
9qb905sJ2HisCoJ1gcb1t47RZ2OCNnAnc4dBHiAC3gpEeZu2ruT29Xv5aQysLTK6S+46E/6c/zyT
ZYhmldxz6fjGmc6XBd4iYs/Ma7P965f6aQw8XWrtPLChQuB1VEGnG5DOY1Y5oXYTKBZz2ZvO6dyQ
97F7/ULrhPpiwgV6x4ZlddQGNHeP+5x68AF0iUWSfOBFFnP63MmT1CnhGAk5j8umE3M+bzzyxdYC
4wQZ0h85FP3x/XIw48tCgmHyCuXRC+R7tTOStfEVTcMUn81RE5gHYZdN/Zv7/fkdekIirXrqTHCd
o+/YiDIwWcir1oTOap8Q/AtmbOlPYrsRd68/2p/fIbIObKQmNXJ2OU/qhWeD0lssfDvl5IftsDTX
EpTVSZ37f2Wu/D9jQdlKccAgg9ZB5GMhoPHWG352lbmKPfgJIGcyv4qJhbCJ5O5Rgb9+L0jVjgaK
zxkGARF3RBijeDLGPr+Om5IQMhAasQGICEWrYP3CHj8m6lH6XaQ/GVRyQERIxf5026VN5IFgI2w1
hhSMxeydpyHZ78WkFNOngco71GIyiC2ICOG+SNGZPmJZAxGHtSzX36KoIPbGgckGly9tTf0Oa8kg
UWRWpt4hHJogTVmxleszc4pQxIZtgjUCwHkwyI5Ec2uYEWOPdYL0kqpsH88+1q8sSG+zZHKG/dj6
MUQk1jM13LpTBOU144+d3VJVvXUrJbLK0GqyHgMLzWNIm5k7y8NsI086h5LVfADhbB7sesjx4nF3
zXXkBIb8lOhxLi7NtkQsAQBmBQcNXgSilTiq4CRPA6u6WQK3nk8nhHX5rRE5qdpbrTFNF+y355IS
vuzxEWAwIRx9qMaSnHbHwoB4JghnJ4V6Eqn7tm6nKNnTr/edjU3V2bnNS1enSPIjdZtBrKM5QNwi
LoWmpcSat2yuwh6JC5JktxXVvYij2DyrO7KV3iNiTBYo4YQsF1/Az3jJrvERCYc4ehK8wiYlxzXZ
VnUnyAUx6SmrxgVIaEv8Oc9IbKWwOAkQkpOVvjeT1FhO/aAxAC7NGQA6LXSd3sg58d5TpQWQj1Qa
hsWgpf19aQco3jiCFswhhaw1b22Ytd62aZmsuLQ+uUUPLOtNKRPgNF6dF9APSv7228QYqMkYpTdS
vCndAkBj4WG+8Pqy6K7yxPSCs6oRxU2vetu7m8Gezqf4bSs3YjIrx6DcUWnGqAhKvYi7fjtObWI8
+BnVZnuD42dqrwg6KPX5mCKk3TUGxdvHtJyXU23PPlbkpiA5pgJ6hyeQubrG/ZF6OAopr3X6XdMB
BnyYaWrY9qaqTF8HO/S4HZDyHG8WiYttVJtkOFWliuWwi3GK4NwTKjaHR7JkzO7C8VXRfutRxTUV
gnVIOPEe44Z1ZcJ4TM4QpCf0R7RnqRN+ifZrblKaJNkQpyXaKPXdaL3WCgEJdQYcmUBOPZbZqqxv
lGVYncORz7YH8hWjjLfaayMwToNp8YYHcywJCY/7AMCkCCDOEaSD3pkYyww+XJBpOLB4w+LVNuZh
btZDWsjNkqQqvp0KW1IYxQ4cXE5d0rQHrMj1I/o6yCsJLWfza9nCOdn4dGLOsa6a80UxRUYBI4E6
4qmNU9zczXw847bA5HrVjXYcn0+93xVvAzvNrUNaYw/cJoZSYge1GzPMsjYiyFghSp3WTT7Ao8mY
O3fKzkvYLFkEUI2ZlBVs6sFAQ+MOFrYkdeRdT/lofZihMqIw5690dg72L7p4MknyHc22oT7pMGDE
NGrMHnJf26ho42eYlsMIQMw3+EHEtY9JQeuvKWvHOnH7sRo/ubmj2tOEE09wgnO4tM+btoydmz6I
R+9j1xFiyLMK3P7U8yHtHLo2hlrBuNfuHqBH8FG5XXppNoEB+b3I6m8mHaQYcK4igmjpHBoQeUTu
ym6MHb94p7RfcHQya1gBQdaPXxw6AThS8jq5q8esCDaVJk6HQraorqA5wwDvLT+dTyRmTuzlpD2T
xulx4D8Z84QEj6pN6CgGfI33tTQgLxvgPm9bDO40g6bCuMrnXMHr4lhA59AHzmNj7LJDUgwhbSUl
7C8syY21EbE/6UM8RW4L2NLPGsxAgno3XXrSy9pUu+UmxYbu40HKgL10Fb26vWM1Sm/qKdPRfcyu
hqN7DV/qwoauqq+QL6SnYI5W5paF8wxnnUirT1AVQBhX/RJ88goWzo3w/dFDMjonlO0twFznkp7V
ANUgAd+qsPAZF54ySUzxyY/3zqjRty6YMBPmOIv4bIZmV6l+54i+m/ekjVrENEWdxFPZ2kTCWMEM
bSc2yXA8S/harL02MhOUW19N3RngVarbqJ/dEsh/a2enygTHhPe2yMT7jtp3sp2kEwdnJks5PL2x
5PgLyo/NUEE0vNrb5Gt5u1w08oFpTZmXXi1jWOUQK9eiO2Bo7Cr4LRNZO/LzQLuVhCeDpOCzuY/J
kuBN1tQ7Ehhr4EYX7mTEN1ZvG4f0jI071O6yC7QT38+RRSltnsbcJFJ4wCa9NNIuNsY41piFJ0rr
m8Vq2BQ2gae/kVEbgdCG4DhuGFAee/zAHk8w4MEwHma6cWE95iQF43twPqMzH99lVurQIyaZtNkU
hTauGyMCbyeabBjDAqEtilEchNlZkQtDYxkyUvpmtQNZSyaDEttBTQRfUWrMvouVtrPpAmsEy9OX
84PfqHYg48ke/V2uVc/cDlfVCIHaEd4FEaLtdwLLS3Fils3aFsV5dagHhIqbXoyFIP9gCPAFR4P3
0e+qpMI3XRkkhCUW0va6GiMS+up0vqXqN1cbr23Mgk2M0fiQ4rLivEPx6uMZbZ0PchloEJStxcG0
jWmBb+2hp1FV5tGIrrgBqZwsSy75fRLXomNERyxU0sP5SepsgBG1QLYWtsDTFsJXvfpesPTxyWO4
rcJBaUlWj6vsx0TqigVwtClrtQOCyJCOoxJhXg7KIBeLxQBAcYavP13y6gta/xosn11bd6SlAIyr
C6HOtImMn2zAjCQWr8rkTsZDK69syAqwpgJ/8tkgFWpDkWSN8umJnRW7Rsk82wMLjtRNHJkqvp4x
uAUbTMMlKUH6KTKIfivxQQbzOxZJs6qTy/wpZ6hQYza9E09RRDWMnezKyZxlOKB9zSaAbQ5jp0xm
zzqHEx3k5w17ie6uygIBTDp+ikfy8GWtoOKkBdoS1i44jGVfPoUsEV5Xd/GFeEph0iNbBdZXoQi/
DTQLqRcOaD8cOlYG/bvPbFtEvdULQnOgcGMUbR0DZ3jKgtgeBjx17kkaG0gOmqJE4BBzOGzCvuqx
GXnQIpCEchK8VwaW0jNd+Ig0qlJbVIVRH936fapQIvYB5HpEFmm+15HXzyiOYzx+FH5gprDpIkQ4
UZng8SsewY434551rd220K+64tY0alyjnnaXj8Q5Q2IkfKoHfEW0wVtNp/TMheEBpI4Z6iKObCfb
xMi8u40dEzsMKqklmnLsIuAcfSzs+5mzLcNNII3e4/OH3B2AB+/2Qzp3MfjsYBEbCfjaxtn9SK3f
88KagGw6saatbhJE7GSj8Js3TIAsjata1bgyNeAIhnwV8evVMyXygZpCvAO7ld1HZsIMYhgg18Pe
ZpMY0qZCNFFaGVw+FvURDbQhwIGKsss3uojGjyrzabvjQhsJ9bAa7w5iYVHs4NX3EJCLHGoHwdsp
7MIl1sNuFr4eCLQD7RwWNHvvXEPQxJ0Hw+32bPvkjUcwnhnaRQFVDwJgdi9EqrMNBtEJt6BfVCde
1UQzV6c5E6p+8t9aY2aUW6fMAHbQo0NmliRq+FZ0woOPBihbMGSyViPI7iX/xZbdh7aHalbnmpLp
4oMIQHrtjt8rf24+eqgoToj2ZS9l5tYKy7equt3EEE8vZuzH1dbVZFiz3nToYsuMIijaa9mQWshx
6MtodBL5C0T1nYizwttNhZvcTMx0zfsg1crDniZJUklwu8utChyC4pEbG3udoA3Yo54hPlQC9O/x
6Faig2qhWPWgLy63fZWhIApYTC+kMcTxWbJScInzkOb7xhcRkTs6H64X5dg3U9ubCOYTx3iLKzEx
dp45ePsAHyYQsMHpw448cJ9ZrakfHMChNwNoU5TqZl5wGBaeIomqTwhtK60KmQLLQRQdBEl8E1Zn
Dhq31DzGb2sW8veiGXCylUbL6glTQMA0tKaKFBuCdkMHHVXXnGO0Jj9qYy58HzGUzLSIzlYXZXSW
cibV5zHwm+iTWCGzt3MUICdA9lGYMHSsvM/f584wYi5pK0gs1WYq57m7Tiqj4JvELt0qhUcRKAbT
K5M8JNZpeT9Kvq415MMd9n1jF/DzOte9j8lJu3M4CeqNzyEUqs0Cx5qRlM3ksHfgoMGYgMmbFvbs
sBwXTiF8rCljzuy9BJ2TcLrkGzlLrRM2tb+Ap237R8wvybAh2wYkuu/Dhw8bQyEksst4hbiqvCI4
MwLOA23MJ3OsKr1oDfBhAwxtA5hmapsfhozJe1P7hVkeAln0ECQrvK8K4tRVBUy75DU0gK8Bp5aP
cR/VwQEhen4PH8om+LGrin3eOKm98cQS3IPkNpobQg1Qs4S4W9zmoU85x90VJT2yzzlIUGuXG6Mi
pnNi5x3mU++9TxpNCmQ90AMN6bR36TYi9GYgQXNZnPNS9u6d44l+OkzsBEmMGigmBLcG1YzsnKQb
X5KHgXphJ4YW9ZYo1VeLTj9TG5xyGOVdH7mck/Np2FFrYj9edw4qIq0aIXZDO7kn7ohNFj1MqiE8
WdNytyxGj5M9aOEI5aYFjtz1LquZv2Sj0o6VIh294cOYahOWgTaVu9MMfgejnEI+46N5AS0qKaGF
VIcBSCtiAYuDatELhB6pV19LgHVMfDRpp9BzM9QffSfbM8DN/bSbkwCFB/tPJJMj2Kgvxpjo9GJ0
ayio2exLfaD7GZEA1cDq0G2Z1qzS/nRVWW0Z7ESt8I7oRU1vlw4R2GGpBrIbxsEw0gNVP8gfbG4l
6WsLLnIpUeVSiqDuHLpIftQVIFowQqlfePJiKEFt8gXUQPa9pulC6Zbizqg9Esvngb1u2E5IHHDZ
80GlGMenrVyM7AM7vpn9Z8ISSpyQy7evRokcTTtVCcegs0De537Qy83QO/qrrGNCVqlpDZR5JMKS
w8RS3WwZl8yG9QTeemfEZRBvi5gcK1DqafFZAehGEj077LIXcyneE5qFKyeLp2+6VPCP4inV3dnY
DMMj4zK2dyTryvT7MueVOphsjY2zyII2GvaYjWlP40IoTnzdd9XBl5wmN8rye3vPodc0P5elQyhO
ZWe52mmzWx4mlTLt9NBFb4poVdTg6tYk0nnEJ1tDqn1NpmI+G9GlMftkbbxL5t7h+4K2lR3Ghh1J
f2U2/iy2uVpQJtcLB9Wv1A2ykiBID+BTrDHfHNqYiJs4VBlH9bucXZxi3RuFZ9wXjpkm7+gpSujn
UbPkfKeJaxbt28IuCBdxvYl+i8pH8Al+5I3fxyk3AI2A52SaFhEpOTLnuJJKL73IFz/65ipy9tjb
9p+aIUjER+CtffE9m9h87z3JDjq0vHp1IrdNVr9DFNaogyj8LiGdjF41RQCVfezi7m2Vz2uA2dBZ
uJMZGkhl2OsShs2pyCXhpgG+w3P+jJnmgtyGayJRvwcAlbZJIx+rQkyfssBvd7ArgoMnx7N23XEa
jXXwywkuizUK52vsO3Ny/j/N3+zHRBswhgdE8jeGVxHW5UK3Y40kdCqDFtJ2n6hKIO6bJRXYg2hH
9/p//HqKtOb0x/m8iqGC1pk50CfK+usAC9g7DmYWYSZ9QgrmPPrtTRMQLR6yz8rfv15K/amQimKb
hghePzgKNn6YlwXbKhhcRqZncP7IUElQodyA/gi2rYlk6/VLHVegORfSdqGFhJQAvf+xDt+d7Klb
NUWhRarLZcyee+t08/SHHW+uQkfEpOO9qsFBJ768oRZHQ1cnGSxZR+ozzkDVBboW+zdXOfaKWlwm
eHIr0xizHWEdtYblwFGAAzQqlgb0zcqZpYacR6lT78hNn6/SzvGvKsNecxAH7ZKQq034Byx73zMQ
Qtlvmqu/eo1I0qm6r11PRx79OvClHMsweI3slvvN2EkyUc3W5MsgH+rpNf4rv/oPbZFnI/on+9BV
Gn/TL5RX6///Q3llkapOF8db/R8C29AqFfihvILTiYJ5HSy0T0VgS5Pu2X+NQziiLRqedNZWObJc
nZn/NQ5Zb9AA4B1DM0WrY2XL/kGounzq4f/TWWNc4M4wETOYAZ8G3/k6gJ41ZtiPz2lMEEwUF2I4
L7OlholjLnmxGVG5P6LDoWTV9qQWnRjNTJ5L3arOPLPB+xgHm4Y7xex8mNGdG8EACYRdlvOY+HOq
bkbf5sAFmDE/EI5eLVsHnuLHoqHQRaVpqr6SXJk8tMgMSOauLJ8je9GAs2qVfdabuo4fRrTO8YUh
rOXMF119YE4nq6Ai6ugcuoZZ7CNW7okqYonn092h2s4CYIxOoy/nTpODC52ke0+2hzeEoLko+Iis
UstuaRPaIW5cJcv3eWkA8XrDTIEHQkVzQpCVzOgrBDLeTaQ/UAoBQumYhxmti4YQ4hLAWVECV9We
svPgoDzua0AwiDGrwDlBAN/ZZK9FU4TUVsw1/OPZtq88suKsTTT0lC7D0kvQQS+DpgwpDTd67NlZ
AR2aAcOoOapUOCMRh8oyAPsZPX94O8sY8SQwEtoAJpvNm7wnKXULcr+5qGuHE9IklFrhBinFgc40
4Sdypra2OmvE2wZd5x6Wh3OOpj2icjkX97Nl2DLE2ZtdARb3zY2NlvtrPTg5qMCpSt4FbWNDCskD
GOZaDNuSEsjn0sbsSX51QJaQVadlFJqN/l/2zmNJbiPd969y4uyhSHhgW4Vy7dhNsmm0QYikBA8k
kPD7+2T3xe4P5NwzXeiarpDWZ2KCWiioLKT9zN80pxBnggJTBoOcIZ4ENuLgYq0HDMeUxNMMsmxg
pd1XfRiwj+iJjJQRY3IyQS5IKjoRTWw47xNpye+WgdbTpiGeQt1fL78g6RAfEdv0S/o27vxpxvTq
B7hwX8epdHAW7wxBSR43d73b6mlIKVyPjQ+F2fVi8Y6p5vAI7Jm5Ig/ABQT0RFR9zPsWBoBNv57Q
um7G7K6IqsHDHKL1RionNrJ62DVGjjL/oMW9iCeBhVTzA9jxbNpj8kWi0iQOC6sZM6o7nIsMZzxl
VR/nyU5vrRp9MDtz7vpqvJ/xy+gquoY+dkibKazzTZwnJzzb0ZbBNmTTJHYXiNpvd6PX3eVqEAC7
8/JbakNIaSiMoAQkgg6Rmmgzut73oZF1YI44RoAlQLqQiPmYDYQlDea0kYFhahznPVTykTJorH1q
c/EpQ2j2UFktte0hQ7xtkvlB1N3dKP1AHyj6tHzzccolwYj7KRTmriqTo/LwVzcM2weCoaeU7Ztx
h8vCDzWWXzAP/YZW721SoWI+OrR8Bsv7EwuFHxoVfrBRjxpsoQ8lRZetNcxqcdbl7OPIEJLtBOZE
lR+LwTzIB/cH1TfyRKq7GyDiEcQwEWQ2EZ3X6ST0Y7qNQ01RZselZm6H5FvPeiMcRURWRHe+qtk0
g43hUBV9brGc8v3od6t2PwxLZ28gQPftNgxqq/CCXuseJPKlX2VcPBmGdwKwaB5TPcXDqmtuZheL
vVZq76IYcFeYf15k/jZFNJc4RIuliizC50wvnPdKymdbDl+1on0Ho4iORXsryK2OdtXh1FUVz9zq
NSX2tvoLaTMNOR6sjGiLclmM7jiRDTjv0wEset73FXKCo7NBTGEpMnc9FR7L2FF9BPKdlDiIICO2
ANBxyMbVzdg2Mk/2noNHV2nghIAE1u9m0vT71HZ+0BrM7msAfg+l3zxGZY+7bE+dSQ8d/w6iBTPi
GvlmspX3IEqn2crOJnXTMUIQ+7QyxcaPreyp9dsjyFVqbJV9Qhd2l47h19ixvpV+nW8lWk9ogo2f
2xEZzmJEuRORIXvnmCq+hwSwrbM23NmOSI9RTxmN1mTQQSRafEbodyTmvZn4FD7od990LiVA2Ady
52T9rZepD25HdIuX00Mmkzjo3Pk7FMf3BbHyjYPO4mFwhy95HhUfmspEyWwYsRYVFMCS1jCOiPge
Db0fH7wmx+fBTSgnCxEkZn3XjtaupUC7U5mWfk0G80BT4VsxdBZGg9a7vFABIC2SOFr+u7TWfYwl
Ei+I216SmTfPaux+FNg3ZFlyW0oKrvXUIXZnflUedXUuG+1hBHy1Ycvl21bD1TTBRzwxxucWes1e
WDp6U/P9ogBWD/nBxeKUlhYtiwwoQsyJoruMVJplHbJOr45OrPZt1fdbyEqHyvaDfNLYnbVGuQoT
b1HcTDjimHp9UrPQTn1pPXG/FQ/uzDe3HmSUNKGQYdvyB5nWsy3Kvww13ThWvJsIOoOxqu6oqPqH
Brbtfi61J9gg0cb1G876qJ2K2rqRvWq/xXhS4Rw/boFWYmxh2OAe6IVQ16y/V9X0WOSYhUWy/R6L
ZOLG9/Nbq0k0cDiLO5ky9pmI3s+dD5hBOdhB+D+0cX7Xtrn1VKX2jTO497PupdQhvNArSjSHIc/V
m9DIue7ANrb1X6IV2ce2YjNim0cbFHXoXrACPgyXvYnsSr6pKCRW30es3UgnY9dEWDhuZ/2TFWPb
DscGrQSYDgZ7aq+qth6/uyY1dewEWkNvyh2ytgsQMXLNTgYomifLOzbQ9HQ/el2WDXdtUacnJFIK
zabg1tmJ84S4R0X/S2i8ONVfht65VXFCLCU15l2HTQGMtJCSm75NYnKbIOXHKiInEj6DouAQzb9b
om5HdxeC3PP0wygy1H4PZolOZHoIzcoYy4Oi1oqbcaTKI02w3nhm8Yyqf5giTdwISjSPI1JzT0ol
4lstOEeB5K0wqKRgPjF+aFwbcYajq8Gw2RTFomoJWTCyP2cDpvRU4DP83yEisYeeUDeODW1XaSai
EicrRWiGNsfo2lRQZxQ9ZKAJS0aoZU4wDgKvqp6FXgy59i5BeFrpp87LxNexzIe+DeK0RUKPh882
yrmtAooOVj3epYAxiq0ZJnVsvYeXQD0nsYtxk2X4O6UHvJkWe3mTMswBEWvEn7dgLHOESHAZmSBc
ia4GnYcZWIEqYSFdMPygS0rkqUNSdnzKKxPgDbJwpr3F+mlRss5mHpqHmPQaietQNFyyDdH100Qp
1d2aqi4OY0u9evEFVsnXUm9+b3kIkmc9UpX7YdRTHDrQdaBanFhs1B0h1GOjdSnvyS/Z7bBpaXor
zUSFE0YeDb8hmYd46ZbhIbsodkNUAkxrgOGgNvFT2Buu6ZQ8Dpk3tl/aCtrYCXv3MQxiimbouI1M
umUlEKq0KqcSiDas5eyxMxrSd8jBAKjaJU3juXt06HvEPIEUHrKhgL6bun06fqahpN6HhR3hsa4c
vaFzI1FNSXq/th7iHmNB5COnZDiUYy4w70LlmbJfrjnH0M9rDHlDkQqON47PYAyKYqcVPg8oqB0q
btgJY7waE9EEnPSiCKTpw36G5WD4kdrUdNdrehHUCePpHUKgyMKGdHDyE8J6hvUpHiiFAh9CUjmQ
0BT9HWL9VcWk9QgMRibsqaFC+bOe5rZFg9hpvuieSVOFUu1GeVl+U7QGXpj2tJjKyfkzlkryK/J3
tLF4sPLGT3ajso3DkKUhVhxapGhiFV2A9DYWmamyt2QH2t3ou9XJcTLrLuu74Thb43DSlFu/r3Ju
O1RiO2R41BC0TPeNM8/u3Tx6xtGlq3EjPK4tvlLb+THdWwrueDZhyZsdnRoyiTdH2a2XdwXKq7na
m4lTfVTogW8VwpRbuNrWPViqHHNEt7sBZZF+SkdX3Gld1PxVTjVRokuM/2eORvZfjYSEvQFnD/Cn
o8NOtaR3P1PThDff5HgjRTgf7PXK6wh5cB2O3QIiFuIx370kkxCaRywe07B5ckxCrFwvvvGifJOw
fDYKZ3K0lGsPtI2TfSNbBVfVaOiooel5HMcKCIzilTw1Cf0I7PS+wdAZTk1WTEe7QWZ3C5IKcm83
YnEacSVqUeacKIiJ/VT3Hn3r8gsPTr5FhF9+wak82vmU3beFDONPaJKPgZe3t36H7YhJFxq3W0li
4naOvvehBIM06xFK93E5CJopcYOY5GnrTY51HOv2T4WW9R5zhuppGOrHouyLuwhpXLIxnHAyj1c8
w75hqxcuFrx54RuBMdTW85h0z+FgxadUWNoOBeG9Fbkl09g7u0gK/UaPfOgEdZJ8L5olhXWLClNj
Hbhdp2NZmSqQLNREN8ZgjZvB6uVnvoTgdPK7/lAV/UQOmTonN9Tnh6FQ8tSFjcuH9yPwk4lGU+K2
2S+A6v/WYP6bDOOtGszHJimTH3/8+K8/yh//9bH69kdUvazI/PzbvyoymgOtbUGjeigzoc6k21QC
/yV26Oi/+Qs7ztUtA70X+Aj/U5LR9d9My1qIcjrVHDDcFHL+f0lG/EbtRFAphWCnL0y5v1OSOa+G
ArEyaOuDDQfsDA7dW+PqhetGYx1RL4+HoTuQ/uPDOI5t8GJ2LrDgfmqb/bvuQ9BNxk29QkAXM8Ui
lHde92nIrjVnXIT5UWD/mJiUlHe56m3Cr6GJv2a0TWlLJxqydoRY+EYikY9ygd6O47vJLpNpP6M0
IChnC4xgnbkCIDUlqGzQaGuTrYqFMd5J0+regfGY8h1wqvGbBTThZtBMlNyisWg/zcqK3b1RwiYH
MwNKA6qTrr7OtmweGwod0a1y5tDdQGsziaM78BYdGRoSYQ5oL2QUtKLgLo1S+xTmLeK7qVv3j6mp
MBNB7WB86L3ad3bAAn3tMDoTMK06tEqYW1EGjAIILRHjDIceBzE+bysGf/6LxAI/DrQlqncZWIhP
iUDpYGsop/tUG7mF3xqAtmZjaeV01+VuatJ/wGcLS4/5ZhoS8LROYfSLxK1NJlfUeU8PLoGIt60y
ntwtkRhS5j1fs+l1q/xYzN6s4WRrOQ+x2WFXVw92/CRxdsuQss5DkFUlAus4N4W4KrQA8BaLjIKM
QMuMB63PjG9Z5GHFDlXM+/H2NlltRoezgJAimGrkFw2BlNH5Lslobxju1GgEV8o/qnGGu2DG3a9b
6z+Cw39SE8824zKMg34RdDHYqGtyzlSGXsv1r+GQUQ6nLHHfK4TLycMsdeuZ2F5S0gpv9bTqthzb
9A7P4OTKb1j2+/onLOJiNjHEQmld9TuiVIajD1oXvfVY3eeAXY705ZFTs2JkRgHLXjmA54V5zh+f
zCXDnxxFhMBWCP/WMoGIiXRx7hzl1prtNshbXBMQz9ev9ACMC6vowplEQO3nFHM/ndV4axmHiUJz
CHXUEgH92kjUF23qSQUmkI1k97IZbjVRD9besdVjFQnxJxbBVITMPDXvIJMjfgBBHxfYnp99CCln
Ads2e+qIQApo5ptRjZHxRIi/wTe4/ky5W74HXqTfYUXv3qdO1Tz83Jn/+9L9N43LZQ/yPkFVg5VB
D+DFoX3Vffi//ydf3jwMsviHevnoXfwP/XoEDf032noenmK/9H7N/2lL6D6aZSgB+xB6BOQr599d
CR5OOI8cUl5PHcWxhV32ryfQ9n+DArSIAdMrpJtnm3/nCTw/iy7MNTpvBk8qUnzQpdZ8aZBqtZ70
yRwY9No3bUdUrlrnBnA5cFjLucbquTQcPNulQcZ0MPL58YBWaaGsFlPm93UC38rjYm7hETWiCDEN
Nq6JNjK3L66aX5/n+cQJEEjp5Fgr1lSmoHgiqSFQbuWPYdDbe3vKu0da50idKoWERFhNpChxHu19
isvHF/vjwtt/fh38Gh8NR8g4/ALXs9fjF/ideLJARiiWDjhfIJhlaudXbp3zC+7nKGiq+jxbNF0h
GK2o4ZhbSohogJANJIdwf1HVvisXL2HKQ7u3P+jChCJwBlHbQe9s0VU8X8BGqpRXYpqDzPLaY+tj
g4kNhr/xpio/6kmsb3G4s3ftoM2BSSv7ypeuSEe/PpUyMS+l4ThoLKwmNPXnGFlpwQYqpL9z4oIw
owOj6Kee9jhWxCswaPYSXFEwJIC4nJ6AhdZgif+tlr9j7yVHA//KQAtD7fT23Pyk4P/7Yfv140xL
5/2G/Ik64OphI80FwY2uVpAmqvkzdXL9vcN0waikHWVuYrtoDnXTpXi81zK9R0J4RpyumhBZKrU6
/jBC3OoQTLOy5xkUAKDNvhcJkrBQYxD/nMaHJOzc70IWCVQqkETv3/6A5SF89fvRGNB5J+HeuavH
a8R9BbwjTsuaHmNPXbsStocCFYh4Q6JcFGgSNwya2hivcGkvXAvQJ1ExB0fJfbhundNSKxHWN2fg
IW63R9NlPrWdAfmma/4i5v3w9mcuy3D2mRA2+cBF8hh2h2+tPlMMRGBlPlrgDw1v3w/2Z6nbf05Z
7t+mGPJs41q027eHfHUP/BySnW/b6BOzcc+PjaG8eAF+4SWOIfDOH2q1b2Cu/pLc/4/B3atpXJio
y1XnkLqAKFntvzmUCwYptIKxhfAmlSruKSFhrCCbeUs1pbtyGVweDxY0V8JieboKrDSoJ7CfUhIK
DF4eKW/W972F47fPjQR1Qlcf357FFeKDA7Z8oMVFh0UdZ2xNyy+ybrRqhwET/AuxREKQqCkimqOW
lwTtlH1VfTTedk7dfii4Go4IAgM2t8vsyrV++YdgJAoxdYGOLVIuL1v5tjMU0+ghA23P2nyE/Fff
R6iCYCxLgxEXk+JG65CbjJCTwL13rCngDOWuW4peV6bk4hoQw3BqOLFk2ee/BLRTDbbXtwJD68BH
wUDDwApyR2nA0c3TeGfiCwZyM6Es5+bhUvrB0gYA7KEfahFQt38w6WXf+uiTBS6Nuytr9vqw6cDB
CWJQUrBRi1ilNUAHZVwXmR3IGtS9k4hw6YtCocqtjZ9QCM1a45p6yYUxfQI6Bl7E7IF7nM9JV1vw
zyyLJm6Xv3ecfEYaLCze59L5WrX4jmK/5MVXvvPVw0jUTxUDXJVhUotfv8GWkyyebroIqgxHVvCo
2JXYThJU3KgfMTv4XmnsD9+r6dxZGApd2QaXhkdx1CWoQqYfdtX5JztGFU+l8lhQoTAvl7VBF8V3
UOLqxQlBUCtQudntk1zTaeJnfhAaFfzN1KoOk/BpBkNb3tnYtAJfLpygGXjOs0p2O7A2oMDlUARv
/+KLP3hR9EAyFC0ke3WCpglLnbyfBYpjhr8pBuhbAD8Neqe9RI49oa3jbQuV/0nAmN2+Pfard461
snyKS1SQeKXN1ZlxE59mkGKt2lZ1D1kIbpN4sLmRSgOyr0fZPuIlRKdNmle++lWkthp5tUxKTp2B
eh87c2gAT5gEaV3ZpzsKHH+8/Y2XzoANTGJ53wg+1/z5urILvZ47EaDe2e7qRtJWAM2wi3Q9PtgQ
HW6QlP97+rvL/cyb+mLQ1aL6vKyQRxg08czioFvSPZZh+R36zqMjXYzPs6nGyA1M0RzLvxtDLGOD
LKcjSArxSpOp61yVZiGHvpKmGdTcaXdYYeC7i+bfvhSJfWUTXVpK/L5d4gi0xRESOj9xkxqcHBcl
ARmkdLcuPmAHzDy/ufydzdtLeeG14dOIySijUkTEaPp8KE2zZkiNtggwV24DtAH7oCyxjZqUBXZ/
QrGxhgF4GL2+DHBBi3cp+GpUlmPjyhzrFiOdh078EuQhwLGhZmyvBWRsC42aMjZE0HgKlHMv4bIn
LnKNZZbv3Ep67zQ8G7dt0S20eRzT/Kkut5g9xu+wwhN7y2jHm4p8+UrovdJ4/7XzSAgEsQiyM46/
mqIFYQ0mHORTb9MPi2Pj1HjyyQASs2kwTNigaDKcYuAggQt+fjuBjYDiyBVY6ubwt8Mijh2RAdkJ
QS2h0flymXnTgFrAZSIyaPZ0LgW0EEYScP8eg1LppM9v749LR/3leKvrjOa3VUN01AMQhlRP8xSR
tVJagXRkckwnzX1qZigsbw966f5mmoFN4idD7WAV0TpdH7tur+sBdqTkYFbvHZ1iuteQR9+AREdh
3x5y6OOdttPr9pqdyE8l7/VGxKiMugv7kMO3bNQXWEovmUni0PYKoqp0TgY56Z0uNBpLNLs3WpjH
OzunAFwu2VfkDs1Na4ZAVNAU2NKXGgJpSrmnH+icYGfKbUk+duVJfh2YERCTjPuC64Gwf/ULl9aD
yjO69vSx7D97PxdbmuPtFr+OYT+hO3xl173eBSRPJuJApOasirkKtCr0nXvCYj0YENg8ViXEyzLd
TFZtwlo1u00j7d/f3gKvn1FonbbF+wJ+loLnasSBEAzYuqsHYxyjRdcKuRXgKk6AP4H01Pq97yDL
oPTo09vjvr6EGJeSCpMKFEFffykOfxDGqhAXl8lI3ke+qEA5mt7h7VFeb3BGwSzAAlqODNir9as1
aVuhjSWFZ7uPnnTcrY8oM3oSVnsKM8BDdRUXRwmgFD6sd+V1eb17ltGXyMgiVcVg4nx/d31aDBXe
QAEcUZ8o3TaCGLeh57wkJgG3oV15Yy6tJVB9hjQI1+G4nI8XqimM6JsjzwHcgNcTSV97LhHbyPGV
AS8CC7TEVWaGfHnlnFxaTfRq4DxSIdV/4q9fnmQzNJoijRlZlNZwHzk6IrIZusRvr+br13rJUbkQ
fNoeyG0s//7FfdHZZuSpsjMCn3Ropy+iKRNoshMmjHPwD4bSKd+iQMX++dkieDGUCfUsNGo+KJbp
FIBy6uE0iTbo0Brcvz3UpV2yVBR0qk5LYry6Y9CG6GIrh0gEXnHeD3kGdCyMIGy1lODo/f+TSaRk
Qq5vELov0PuXkzg74dz2dolEQqpAqtekvkCGaOBl/PH2l12IeUCYY4dEq4qdQen2fCxI9LjKtpUR
gM/tAkQNPFhRVbHXWtQG6gxzdNtNMaG0yvCzNuBvTXMHMlzT2Fd+yaV7AH6J4Od4CEWtgy9jrrPG
tHsjGMsu2w9h1e94PAB5CgzEUeKBue27CAzXw76NNVzf356ISxsXGzBa1EskT5nwfB7KtPCTerGl
gayN8oFUczD1SRl44H2ubNxLLwgtcZBYNvNOIH0+FHRYtHqwNQ26KUlOJtioXZFjn1105ROUuZ5U
AsjN25936d7xl0ocGbODXOBqzMTRs5KK1XKXTxGGqZq8MYwYUIdpNU80J3oY0bE4OLX396yOlojR
QLqNDotlCkQ515XkmgawhRWvEYDZ97dV10y7YoBF1sVVvOuj8tqOvriQnoPwHRK+nreuOg7tmFqD
xuyaQBR3ZtHZe0zh473ussnfntSfThvn0RH5D/8jHmdakfk9X0kzFAYStAmHBxGpezSHTq3Qko3Z
JH6AWzL8U13u86k8+bnu30/AF+8aw3sWntSA9whg82rwnpxosDZIWoGV1R1tC1RgbyKKDcI/Dw8i
r5ygN9F2CiPzKOxYfzZQ+b5NJEgbu42MDeJGwyGs0mijcsDNraIspU3TcEKt2j0Vxtzc2oM3I9LS
emDQ9Kut7gv7GT4dNz70OosYcfWGZkkh0EKCYAmwQ7sr/KlDrCSbKR469QnZV6jjs2r30tSsfRia
NmC/KN+nKbA5CnqL9oPZHfIW8nbf9OUtcjHdDrK/c+USv7Axzn7m6gj0CINk87jA/oYiCxxpqCfq
MEDU6+iamOqF94KhwNYgAu2RoawykzA3mkxKsqSBUtUN0kAfm6zJPrU0z3axN4N5f3sjXhzP9el+
/tICXf79i6dQIBsSQreF4lro3lMhhvaoQt/eNzIyDvMMi/bt8S5OJdk/QBvai6++T4tKz28dNORU
g2V5Cr9iq1FK3vUKENjbQ3mXxqKl6C0tXKrt64qbAiLHhA2UcjA67rdTHcfvIynLdMGeJI/Z6LqP
fiveo9jSQ07JkiMm1P7DYiH+Reoj8h7Gn2mn9Ptm9FEMk3Ea38191QJKMRv7xpxT6O0h9mvmjZQj
XMKwiimMScRAMoGvx+i3A9QCHd0qeAt0acJQDvYWI4QeaVetnMst8izuJ4E4HC9mHNo3oVaPLoTx
AlyLMavhcUQk4sbPkc+nUWZ2H5Cet7ChB2rzEMGjs/blnMfvchRysFGIDOcPuP9QJCbb1PsAVnpe
H3S3LG0QkAZMZRz68Iawpwgcru1m7Vc/zLO/0lxvpo1b2WAsayvxP1toP+Ewh2vLl8KA7r+hm9bs
pd1VBvJfrfG5QAs13/uD3YAgDaUyAT2m7e9DWtcfxGTr+NUY/DWl59aDLF351Z8S/X3bEWZthjlE
AcuacZnSUUXeto7ZAqSPYvUjsiGPbyZCbuhNYhrVxsUb+jOkGwJdD3mE57e3yKX7h8gd3h+7ZJEi
Pd/9s0nfoKsVZcbUao5Z6Xyp8y7ZmR2K/56TgeqlP33lxL3uQS5tdfQteE3x8iUAPR+0MNoWea0Q
Qs+cdNhe9CMwYfQ6oHR1g65/ychhrC0qELSitTFPAUKhkrgxPSP5YrpNQqNx0hKMyccm2xiuq77G
mA8/QcVK5CbkSfiGGIX7PEK5/dHhb+1cCbcuHSuLqqzOjQ3MYQ0OshEZUZ7FpAkEu05m42Oro+Jp
19JGuHKELw5FmINyNs0A6hjnU2XXdegZfUvFsOM2LKVAlA564RdkOPQrd/zrvjXLYoPrYm2IN0Cc
nI9lxHxOJ3sRKB8lFuTK7FtRxMZRRpCEKrd71xZIsUjh1Xt/QvOggbC1heVv30yeVm6jJB92iRGN
MH7M9svf36c01LHbE0s7ax1izp4aDY6DCEIk+QJEUcBLUzxHoKRtgDFDxehT98oy//yPrkIUQC8A
Tiid0jpc71M4QMbo9nAmER2hIT6in7THeBSpRhQlnGoj0Vt4tj2k2zZWMUbPPRKznyZE7z8MdW5T
R8P65xMyM+ofxIXkbDQFKG0Q9a+bAyjHoP+FIFGAHZW7x//3dyU7azt6Itn7C8b9b08+eAaPMgr/
WFS5zzcGU6aHUzEzD0pYOwwF6y3ef9F2sRt6xAkZEH7J9n970As7fyHmC5QAKFWSPp4P2sxeX5cQ
dAJZJzAJDSSH8PDyabpb9ZWhLlRmDTpiBmiln0XRxbPxZQzgujVSVQkfCPolD6IpwknX44FwB/Q3
TM0IA7dSIT1xrGvxhrkdB1HutXpKf3cV/l9vf/iFZI6wgNiHHvIy6avZThX+TaGdE2tBq+MsavGm
L+L5RmK3u0nFUN72XlpvnXhIAnQHr8EALsRDrDU+iyQe4JhfvQijn4cpBnyBVtT6QYr03mrGg6F5
8Q3yJtOVt+BSDo0sOnAKArBlCVaRJVRtFLgnygOjCmVA2wkZODnXhwSl3i2wY76RksgGDvVGI6sv
a90KqK5FV+5ZixVeHfXlILG3Ef5e/BnPd4BhSxQuqcQH0XKGEoT1UNHpjePfXlpkxSmJWTQoXFQA
zkdx3LzXVY5+o507+lM1GVMgo2mhe7YQKTyjDDLRN6fSSqJTBx3wykde2FlEgjzp/B/z0nVRkoYL
JGDUHIO5p8CEYcAclKKiQIGa8d7qczuoRBftZRM7ez2f1ZXhLz0wJmvsutS2yPnWWyvOM1ckHVUn
zArgNdaYBXaoFwaTp8NGx7zpuFS7Ka2N3s7Lx3xP+STfdiGJWjog7ltBBAtMVIQ9OVwzxlymfr0B
aF4tUEtKR/bPdPVFGpAsyJcqMo1gcmUfxGjePDas48lUtGcyM+830wyp5e39cGlQfNRpzlGCpzS2
et2xgANT5MTsumnXIVX2YHblvE9cMznm3YyqQXutObbcmuvPpEQD8IZsB67Dcg5efGZq+WDOJSP6
+CWDg8OdyRBjRUG+qe9iDCuXNl23wV2wOMyT1m/61B8/Zn7zR+6n0OeB4l/ZFRfuG8xwwFlTRSMc
XAuO59imdPjvQf9GEOmD5jrdARLUs5KNczCK/JrT8oVnhQmnVg54jATMXTWisojykZmXZoAAG4Re
aZNsdIQ1jt/9y0D5P0KdLq0uIZVLWY7rnITvfK5l2tp5W9dmMA7oNoppRo6ua5B/qbR3mcglEA/Z
X9lRK+z8z5IRUE5eTo44hsJrFJfNIc8jH5Yzrd/2NsF3fNvHuHwNMBapysUIjA1Q3VL4XGSFc3uS
sVNeiSQvfjjgBV6RpV728x54scmSyFYKOQ7uGb9EgrCvcpzF3OdS+M2m0ReQe1p9+/snyaEggKsy
0TK59flcI4NUjaM1crPOcYvU2JATnTSgQiIPxUrLnuJNO/j/6EYjAwAVSAaF1M/qOFUNQhuZHrJ5
MzM81fgTkzqB0mj8St54dYJkRV95O1YsjxebQ28/A37bRG3ZBM5U+jvsLJzdYLr1VnNZoLcn5dLR
IkikMgwQDdrGalLafCZLKWLcfSc92zmN+T3xKvRE7US7tdLRv3a5LF+7vlzAcaBCQ35H6LC6zkB4
KGTIUHJgEbyTnpHTI3OQ7UOojTCX5Z+Jk403WVRE72RWqVNYcAchBlzel6M9bHwYicR8w+ntWbh0
4mlkCt2gr0KnczULCDJ0JTkt6aLV/JjDRR5c5VPQumZ5Zb4v7XseVyAbvO0o9qy+P/JVkiAnDrJD
i9w718ozirSze2gRvwzq1ha3kZlcg+tcGtQDq84a02YBbL/a+XMNtd9qrQCrhmE3jdFhbptsT1PS
AAFRfTRs7+Pfn9CXIy4T/uJ4W5WJEkbNiE7uI2Wgw35awBRBoTvX3K8urR1KulSIiYiXTOB8qFHv
87REy54wyV0kiCykCBXsp0yhlPj2V+lLervevWQA7FufuYTRcD5Wghy7rTeDSSFMmL87UZ8cQZTi
mhB1W3RauEJpc+xikrxD4yK8PFJovitLlAQ9u2s5UGicAJ6XJ5kVza5EBCYoe+rYE1ppb//US3Ec
9B2eS/6ki7faZ2mkogxtETPwtMmlix39gflDcxM3TY2gUJbddPbcI7gT6zsgdMaV0S/OkwV+HOAA
S7OmYyCGV3YRTrmEylO/z1tu906J/v3YKXkAlS/uRZF+dLxx+gcHmf4STrY84FQBlml5se/igdqY
HeYMjPz0rhFedOuOGkxsqbdXhlpxpH49o2jPEZnQbKKEutoMsZdDVxjZ1EjMqwcsdjuA5QrJcU3/
FntlfT/GCH6L0v3DVJ1N0GRPW3zqx0OODHGBZreoNHEIPTsKWoj5exjt6BM0ECRJ0oH25MNtxGtx
iLDL3VRxOGy1RcH/7X1y6WqgakEqCRWBR2qVSULUy/Fh6q2lbT3u46YAaVtauEe7MB+7CN3xYYSx
/PaglyIQi84VLyL1MZAeq91palOXlWpg6rCRuM1o/WyKENzFiAx50LRigtVtfeoKJzpUVZvf9lWl
X9miF64NbgwYuKwgdf11ExhNeSPMXG4oqQ1qp4PqfSc992syFsndla9dNsLq1jgbanX9Ih7adyJk
jmFxZFjZRSbkfvRze3uApoQR9yOi3dpd5UDyTKRoD2hHofSbROaVoOvCpUAnjawSkAtB0DqwHVt9
UdU3rKCtfe9r7nXPmFlreyerWlRlxm4rsGEOTEfTgHuZ2rW3/+I8cDThTAG1+Umwfnk4s7hzB1GQ
nLt6Ex0BUcjtYLSYMfDub+y+n/cmAdpuoMJ4yk0TiSF8t7YdBegrqJQL1xOFUtBMlE7onK57pn6M
JV0T8UN0GZbHzI+sE0YDX/FJx21onNMdiHNt4yZ5cWUBLm26nz5QHvVT+umrnVAno2h6jespp3ew
8QwtO6U4K2yHxvwXr/8/ZhbLf2q96dAOXFIYhxLgmhReDqj+hNBhg7Ty4w0MEbFDP+Yf1J6tl6Ms
4eWL+1ZF7oRBdGMFjcCiurJj7lsb4aYR0fMr9+2lUisdP2EsNEObb1pdVa4XusobCNKmcmr/gEWO
x4Muso2yfXHCVJj7ERnUk4hM5G9NPDV8JIU/JR0QSdXmMapg2TWvuUulqaUS7iPFCOGHVOb8+2Ms
wOtxeW/4vQ54I+B3sSmpTxhNvTecovmOCLa1afE3uB8qWZ3iRsWHdGiv2Z1diONpl0C/hHMN7mEd
x6fm0MUawq4BNiA0ONzCDRoznHE8EMkJ0b78yvV5eTWW/gaFOa4MsfpyiX6zXY9QgaR4tEyIXXY5
/h4hQHRAHtgjeZzLe1mgtZb2s7OHsqGdUAnw98mosk9YScVXgJwXJwB0P21T1gMg3/lK2BNMv6bi
TMepHGgl1um9ifXbNibc4PXM7Cu32cXxQETSl+cqIcQ6H08mFa5MleJ8zV2y9UNnPqi8rgM8USsE
T1x0At5+Rn46Ma5PtEGcC/+ErPlVRd+15mjQ9AbcHNzvnYC7s5XTpG1zI3zqS6RqnIo68OKkFFQT
IR0iMugddkmBtH5c3tutlCd0AYo7z4KphzD1tM/qUgsGKsmb3jLK4xCj7W9Eg7mdrLw61HYRb8vR
9Pax5tbvcjh/+zgpDQAf7rXa2qWbEWGJpb3oYHS4zovglldSVb0ZCPyQboq8RKKztputm9TXoo9L
tz/la8NbYOggMFfBx2x5ZdpZsxkUENYDYx79wIhj54DkQxPIHHlJI4unU9PN1yQ0Lu0ZGiS8Wqg+
gU5cjQyhyfcaK7bAYmLB0clKPWJkgXmZkYZkCEJcOROXvpQai1gyFnhE9uqM/j/2zmM5bqRd07dy
4t+jB95EzD8LlAGrSBZJ0UjUBiFDwZuEB65+HlCac1hgHdZoORHTm26pRSUSSPOZ12ilPBkhwGDY
O+3gNl2lbSopvALM0uxqvU8ObYXofqGMf6j2/+3lc3KibwZehOFJZ1qRqgs2Y22N6PYhUqgWAVjM
EiEhZPvNi4/3xqnABriwRsVuzjiWFa3QiOl1ybPpHq4Bv2wjt/fxLN1hT2P/SG8yuUaRDwA/Vinb
HmHuM1vzBIybVId7QFcsA2/TV5DFm2sQHUhW1ChU6gdqfGF2+U9twCIAqZbaEzMwG70xHK/HOAOh
NahbjEFQUihS+QrXiIpWtRVf96LUDjh51JvOsM65lZ68qIA3z/+gFUDf5vi4UmpJKBaj0h2R4NAN
KG5uikz9GU3auO1RilqDgrA/p8gwoVNOGReBj/RG9sNq8/GnOrXRKYeRa1jwvLjOjx8kCw10vRww
XcNQ648+iTAMC4pBLgj9x4+HOrUq3g6lHQ9lJA3aMwZkLF0hB27A6OEFkeg7e/KDvdmaptd2+vPU
yPI2Ggd6eR8P/5rlLg9sshtmqjNX+qLH40ddjA16WABTSgJ13atjtml7GeaxbhS7FhbHp8BW6yu1
RCZUiHj0AhkX9tJGFnTIfeMTYfnPTI3vHXKzPchFY20og/WFqG50x1wyDvRwxm9SivEB5j/+KtO1
Gm2ppLnCv1p5lvNU2Sh5nRIC4rduoCLjDU5XekIN8iufBuIW6QB7K/JMuzIIFPZGq4ptm6rYSSlm
fy5iOHUaAXbno4O1xxp6cfpZgTTN/gwK3Dh0+OEdGWsbD2xqQm10P3GnXdZ+n3hOZmh3SWNDf6FI
8mjbSXtfYgq+L0niXS00e7fERQ25ewBJdmU/zfmC9/GnO1XoYb1Z1IopipInLKIJqaok3DtBfE1x
60DwDO01zcluEzV4AYEEkm4LClu7MLcRPq7V5iJDa2fb6416IaA0ffN1A4Ms/B62stG19AlrpP36
Kj2gGZSfOfxetW6W6+ztw845/pvTh0Wm50oLJJPrvL3D1CDCgEmx1nUf+CvD1rWrrmzx2MxGcU00
Vm557f3lFDUm1nT6dFNYcbeh71a4mrAsJIPb6Un0pnoTtGXuaWacK24Ujy/ojaobo7POdZxOHQmg
zAldHQ4EUrLj56ft2ytqZivrxufRR0wCPVDMiUdxqzpzI54od+Cgw/mHYAjHzzusjI5SYNvRXhyz
JNliZYDHWNxmh5J2g4uFZL4eISBff7yaTs4PBpWCOADGSNriyBtkm6S3pX1l4E+z1Toje+p765sC
IO1MqeH0SEBEuYpABeiLEwfBOtIwiZGqqm92QGr3wK3V28TSzoUyp0ZCaJ5KwkxgB4dw/M0oMqMZ
OnDj9U1a7tQsL5D7UvyNavXSmYPj5FBc7NxbAJz4bsdDTZiYaED1+GY6xvKmKdKthWXMmk0pzgT1
J5bHzMbBqZkGEQJIixsjGw0KpD69mqoOml0TaIFnKEW1AnQLqzyh04y247ke4In5zYciIuI0AmdK
4vH8HL0O7Lx01LXZ286mDHRUD2UEgHWUYM+8ylNHBfkRmSrgWUj2S7pyjZaJgz2ktu6cKvdGEwBn
BG5lI4eyeS1FWrUZYJ1vJanqv8bhrCkPqpArpqBq7ATAJNH6WDMLYzsJyb4CiGjfVcCnwV1rxUup
NsEl+mO5R0sr8KK6/PrxTnqVflgcdcA7ZG4JOtNgQhYfSClV7Otm5AmsogIru6LDM6oOrqq0CvaY
vRDKt0iZWnWKkmUyjp6JNu4V4kDWauwh0sl93KyrrEdIGnrXhliu2mBYea4scqL4gjgG9W8aPfOp
trg+KPcpM4kX4PoI+Fm3hgqtTtn/+91+NMri3Le7KO7lgo3RFqG0R70dfWUqVxdJKJ2jb5yq2FJR
R86NXHemRy8qV2mfRUZDERkgiAG53Eo6ryraW5WGjgfru3VBhMhXhOHxJyfXyh2I3+zM5jyxT6j8
IBlFkQOJp1mE8eiaa0d8M0bkHYYKN+i2iOL9pDc/pL6qvY+X2emRSNNoKc3CC4sXqzQa6Jp5lYVF
UNwXmtV7VRtS3tcIXF6H+itRspvyJb9vqpeX5vpb+T/nH/1RlGMV4Tf+v45/Wf/+dfBSzKJeR7/Y
5E3UjHftSzV+ekF+lR/9na7Nf/L/9n/+x8vr3/Iwli///tePos2b+W/DsTF/qxIG1u7N+3wnL+a1
Uf7yDZufuv7Wvvu5P5KaivYPeT6yFnNkzH6eL5A/kpqK+Q+ZCnk5PZXXlIVN/sflRFH/MalukdHi
ckJw9kZPTJH/gaXGuQ1amIvC+Bs1seNrgLMYmAAlcnI61TahSy0W+yD8kbssvgmg4iI/QhtNcis1
n5s1Ggahg1Q9ymmlnCMvLjbZ73Ep3YESgCw264wer3CEaAvRldFNGGx0pbjuDGLgrMndqr8yo+xF
T9VN7YP9drTky5svRCw6wh/+j7zNbosob+p//2uRH74ODbSN0ioRGFXjZX44+pZIe1HddNwBeLqU
ooN9D9AIY+v4EXnmunNnAfJoPyI5sUsHrcLFwzT7nhCyUoPtmceZQ6L/OudfH4c7jtNmFhvVeKjj
N4FRcWBijnUT5TBfXLIRNUX5Q5dDgPGYOLgYyONch0A4Bpt4+NaWG2fCFyvFoWMGQXnGQSIsXiVn
LtATKwOHJnpXeOxw/yz7izkixOYwOYcwbpWeG9oGpKF3VfY4Ds0wbnp/KsVloIriXH3sOJf9/ULQ
kgUWh9wlnZtFkGCMtp5xGt3ILILvBRyD70PhmMifDNEeZWblc4cj5q3kiOJJNs/SGI8PxD+jW0jZ
MmOOw2U3OZN1zLBq5xAHVfgUmUPzHaxsuA3Oa94c35x/RppRXrOaIAjExdGrhQSVk+QffJoxj7ZS
iwsla8/JW56ajgFam9xntix7dTh6kzBhDE1z2tcOga+X2FEEw+MQyPKmEU3z+PFCPjUdIEcGJVsb
iNeyvZp2Kj7nWnLTKmb7IGpT3GBTLnYfD3JqOjZVbxAJxI8UT483S5vgH1qn0U2OYbdwhRFmO5ni
26eYQsGZztmp+cCtnpVYaIaRrh0PVfS9r/hRcqNXU7vpmjAgNg7adjizzU4OYyHtiuLpLNMx74Y3
H6hxqIg1ScTLSqYHJPKCqzrK8zP1mVNnHognZJvZzXNkswgo8BmoOtyobxRsDSs3IsrNXfreXb7V
7Sx8yLWsue/VaRYsQdSWsze2M3tVlYTxHop2sJ0+/o4nZg1Wn/01c3RRBVvMGgtP1G5S+1A3ebVT
tbq6CIP4HJB9ntTiZOVcRdMBFjDc56WUZJmlHN1COagqbbq49Vu3LfLP4G6/D051JmI7MaHXBJFU
imT7XY/IaowMLbnh0PtJsMO2ZJyr+8a5u2I++hYzQl+bdQLugz7MUi4uzkOcylL14Iydus9q/Dew
LA3XrK5iJXT86oWv4q1ajJgAqH5sfDHMSdpU+qxT6wt711j2+NSJ2P+MgnMXupVcDStqoPEno3Vy
7+NvfOIC4RCfm86oayE6tQCN6K1aCsj2B1PFJH7CpP27GRili3Q16lFjIF/IvWx8+njME3fH0Zjz
Zft2N4Xy0MaNfohhOMirspHUVdSFDpJqoeTO7Uo8FVKsUFeKkY5XZm1Kdx8/wKl1ADSLegsC4tQM
FhutLWsn4lQ5WH4zbDqpqoHGhNGZxbZgaLxeHWwbKD0wQmZZkvkp3kyzLhRB81M+EFRo2qYdCpQX
40E2HhVcqDI8xxqEizMNWZEVZvN251amnW/0WJaCdaalOB62GHufqwIvegO/H4sNR94EwJCwdXFz
T4pKsIJ3BmvYXvtVEX5Smij9ji6mupmSKnoSGmqnSl1rBSQOY/gy5ECXwqiL+C/Hue2QDSfXAi+Q
g9m6SjP4kh9/nte4crmDaGVSaGMXWbq9WCDdZDh97ciHNoqVPY4aarxKk67b112tXxTGEN23VV08
m/lQXFJZij5rdYMreCTqcfaFsNSNGVTqbkDIcJ9jt/zw8fOdWj6QTWCbEBiDTF88nlm29dzGO0iV
ga0N9lRunNjninQnzkVLpXluoWs5V5oWl2gwKsGsSHXISqVLQGLq4WOGi60bTT7GQHmMz8rHszp1
/dAdUOdSDAsDWcHj9VpOXQ/Nrj4MMtBApUnUVZ3E+tfK7NXbHgEaB5q5PnztcZHoXBkBJA+oXXfv
TxA43I+f5cQbZmNCZEMXgqrXsvuaFBh4hXZ1SAMJW7ao/SWrQ3omdFggBl43AuBashus+wBQLlOM
Jlc1PwnrQ1apxqq3KaYBhqg8H/+ddSoma4cGRrKusEymiTGWBf5pfhG5pP0NrP2xCTd5VZ1T3Dpx
efBQZHxIY8zIzsV5XDUVZFFE+/qQvCFTlWe8il+glX/HKHyFdYtXW+dQWAv1sd8vYhZz5kKE0kFB
4/jDJzio1EZRHpC0xDGrrLCsinVjhSJv4+Kbw3sAwdCO6tWQTp+l+dzU2js8azaNUnwN5hjk778+
Kd+8+6ExkvMeP8+k2aJD8O7goO61Y6Hna2c0rDPX9PslhvwHTW/CehLqd3gkKQ+qvirEIRvU8DHC
uO9BCYtzrNsTg4ApxGmDc4Ii+BLHTSc7zYTRH4AaVz+03kz2k5GUZ2byPtyGPECFnb2LRCVHxfHr
yiWnkAyzPzRyr96XDfwIlNnQ2Ygp7J+tu70/lshS6ONR8aD0DWzueLARKzwcZ6qDlc4prW7rwV04
GNGTVg/DhM2HPazUMtaQr8janTTo0SUS3eWz0ZL6wpQTOqSBzpllrYYadyTEZZNNrdUIv3y8ht7V
LmYeIrrdkJ2RreOJF1X6xDB87C/VQ9V3ebpOsPcx6HDr8Q0Fd1rvdm1E2Hc5Tqa5Zo/jlWs243iB
UZZxDpq0XATzk5A50JOA2wJhc3GuJtqALKoYD2ZiTSvi0mQ9ydiOfDzfE4PABKMDSC1yhn8tYvXR
tgOpCdpDn/OiU0OJb/Qxj387Fvy3MIp3VwRToWFEFkw4Q9l1lvV/G9JQg1IcjLcOAMn01MMdydpH
vaNt8ZlAfHs0LQ8g1V0FhvwWnTrppXGEs1cbU37+eLbvzu7FgyyRK5EVBGizNodIr+trrpH8Vqg9
+vNyfy0k6CkiGMPHQglWBYyVfVrn+QbPeOXCMhEPXBUAHcczh9Y89bcxy/KJFhtjGKcoxp/3MPXY
UFAhUn6i+5Xe9b1ZuwB7sYSCYblJkhDL91L87Wk2j47LiQaNBSwDxYrjD9PmkQ3QvD5YmdKvbNEQ
UdfGObToqSnORww20LNU9BLV4k86Da9JHIIReEZoon/M7Z27U6xsMRAMv4ghKL0BgzKvDiP5zCl3
8pNDDOLERqOauH2xoVMpjzHtEAcgAnLjDr2qXmX1ON3b2ITt7MgyrqRKqnIXIVMc7QUGjBHuP1rw
YnR5Zc3c40mjZlgoZ3VEtROfnq48+5tE2SJcOX75Wpw3hpLW5DOBczl1GWF91Olo0Pqx9IXDTnEB
61s7J9fllZkjod9hfrOx/fhTkajtVZGV4tuZ/bFM6+b1MJNCoPTQV+af40dquswuUOg4NN0oSZhQ
hPWzgtS8vdLsKNLghUbNRSHGWmwGqkURrrZNjr2x6Pp7ZYzwJpPKyClWYNM6A93HtvXiaNQGF7sH
pdvrmUhezjzx/PmW+4fzmpOSM5LwZ3G0cJvIxVBkh87KaVFpiW6GK1ue6MJHPZIWbpo0mJNWQR2K
FXaB0k3b9wNfm9Cu8z5+llNn6Zy5zYo3aNstL9QqbYfA7MqDIsFTWpWt3Hsm1o3dmSP75GkKi3zm
tFpEIuZ8175JEFNby/E1mKes5YWL8lj1HSEajKoCgW1pLgptcjuzncQKw2YlW6dVZhzMFKbASkbd
4RyzdxlHsGbmVizxCh30OWE9fhy7qQIV0bXr2h6dqyDX07tOCcOv0VT293/9gh34njNqmhYZV+Lx
SBbKZImfStfFaA07PcvMzZAI6Uw3chmpvE6HYr2JAgStGX3etW/erkWE7reqfV1WrX7h+0OLJIYD
kiehM+g6BAUXH0/q/ekI+QbNDYjYlLLgkB6Pl09+lxFsXGO5VH+Rq7LRV1Pe56Xb262eu5ocVPol
xUnRcwr148+883EZ+/gZOG8Y5WgbzT4Tf8RXSG6WgBKyqXAAf3SthfoUrpK+E8FGi6Xmy1BNzhdD
a/pHeID0J8KEEOyHrne9vJKEaOrbgYIWqq6BHhrXceZj45U5Fi133MWcdgd2CAtBVSkm6bOMVA1O
YSKV0ePXasl12oaX2lZGO7nplAXdSjWb4aBMZXIvYkP8oE2gNysDl1UM0ia7qlxryvVsrQ9S2G2M
zJK+o1SS3HVwUwW6aKX40eCKdij6YfxhmHUAOlCgeTp7ElsXw2iM2g45pKG+bsxu6LeiNbIfY4Pv
J35O6hTDgcraT7WuVP7KSckzXKVV/XaLdFaLUbGqJj+tHBaa23eK9EnA981XnVrnJLaEMrskLvrn
MtfGZB0hv1agPZXQlLc6TfuqaIFaup1k0PgKpsm+4UAFjsDgarIqkMZu9wNC0a3rDFp70eR0sfAD
R5vNcUdhZjq+2biwy55TOkq56XF4gWPUVJEd/WgSOR9WdcDtsQ4rnXuExHPMt1oCa25VOJWdeVlX
JA6uwR0QcjzXbajTbs49jO2XpLX2RaUD/b/2bRPa9OgM0bD1W8kZbp28sz008vjjjl417QXYC+VX
Hkfy7AvaD/BYpySfXDBPvXDl+TB20SzIsG2zq+mQaSLJV4RyInGbQlHtdWWmUET1JMXL2FdYpI9N
3GNwG+t68qB2BiJTTldHJmaiBRE4RpWwWcRkGmKjNQGex6jUVD5866C6w3iY61I1U/XORMdCOej1
gAsdBilmtsoMFKk2U9221YXCx33GuBIR+0YNa9LVMMv9FQbftCWltMVfxQJr9lJLVHj9SRq+Fq2a
Tns0I6hXBLpf/SjMpJ4OIhrzbKVMYFBXSdAU900aFDWQHjuGHqHFirIyodvfjo2afAomwQqSx1TU
bitKG88HZ7BQN4QzHaxpkbKqHfRt5JUGI6Rwe0OLhy2hpxJQ+9UQDsOmSEXvbhhTCgi9MjqbwPGh
XIaZBBxOTdu4XZdo+n3Tm7CRt1BGrHv4V8ODNsLa2CLCHXZb+mBD6KKwlzzIQ21zG8pJFK7IXbvb
zu+7O6WgXwd6GwHdTTQ46k+4y6WyrTpH3WRT1MGF0UpPS4EtYW1cXyAeEWo73+CvWQkoA27fl/Gj
aY0K/k1tFT5EIleuwE9Kl8IMwhnHooCMxfukNXeFlDcPTetEN0Pj17kbhRFHm6B49NTIdq6tcLl1
0k079TpnSCDqYF3qHbJqr0feXwEWrqMfVVEXv5pjdMIr4uC/oAv/r8EaKP69Of3fwRo+9bilERf+
hkjsfv77X68/8BvPoMn/zHARRGHQHJ2RCdxGv+EMqv3PrOE3iwLP8mlU+/4TzSApuIDyGzOOiZ9A
O4k7ri7aJvz3vyT1H/60RQqLDAXhKlf33yAaqE8cX1TIqM3kGMrQwBCBWywxDUUX+mPjWPdNEgIr
iJyUDRb4zk6UffWkqo2+qR0Tt2vTLu7yabSve8UYvsuE2qsu9kG/4Uq9Drh9DlXTDc/q4Pf3I3Cd
B6PQym3b1+POSNP4aRqVB0kJpkd8ysPVENbBnY9QyaXeyMYmHKUBIEEXjFtT8Os8TpodAqYYD+Cf
dqUB6cOiGT9rt0lJJbaxVLXyulQNfyPCpvuS2AI2VRzi2L2Ocsv4amQIB86EGNVcpaZW36jUDy9j
YVSmy42aAfPuHZw9hdlY7lCWk73NIEamKznF3cfVqUSsMUSPLqCXl4lL4Qd1T6PRy7tMy80QvdG2
fapNJcrQ/Bv1u6xPLI9Hqa8zIL4rgXz3rV7iBt7oSg/txih35hBJhpvkjVKxO4fIzWMIvqWyr2m0
IXEQHQi15csYpUyEPYfb3vriaO1tQ0Y/xtLgmkL8EtpXI5T6u6Dv90iDfcfo5krL640Pl6eI9n3X
PFqZjC9oW1EDsrg+qns59H9KwD33ouq/lIWf7RBqU28qHQtQK6GtpdXWWo3N74i52Fd1I/a8qhs7
1O8HR5QbvYPcI/pxM/ph8D3G3Q3hZ/uHocbVKjSs4ZucNT9NE7/JMnOU58GonyPh7HpV2mdVkLgh
utufOGljD1pY8TOXzXtyr1/6pNDG1+859C4A1WySqtrWvo1rJRjrrVAhp7SAkBFPjPirJ7+otnFp
lxcopKmQVfRPZpk9VHiAXMVq/83QkNd1I/9CdKgzzIxr/EcmrwP5rl5qbZy4QxE91HE/EvSpRmC6
Si+rG7+v5F8FqpJClVwyg5h8KxwAlpipRssXXLwhZeuoa3dCa+KnXvfH/WCZaEtV6C596dLUbH9K
UXtfBdY6yJ+F0UDobuiOgPFGNqQY7VrdYJqJ56WkV+Ea2gTXqWFUPjqSkqZwWvtju88dSW3dQRNZ
d6UgPv1Nkq38tu4CEw+VNtgZqLwmKNwrI5f+QD4dxTkw1zp7wuOeIgcd2zGokbsqS+EmtnXbtpOJ
FFSeX0yDMHZxE2FqX5X1nZ1K6a94iBOc5FPB2/CFVVRrauvfi06S3dYn4ku7NtO2tZR1G1CeOM31
arCBKGPv8nFQHxTahre4MIXPPWE/xp1jojz4siIOSmAGV0Zp44SUZuSNShfd14YRHJSxpd6CRiFe
5Q6NCusCECpRJFlzarp1hxggwOvOBZiRPWSp5N/o0fySNan2V2XdxY9BZpiXstRpK2yi+keUr5TL
HDLEQcWb4xr3geQX/AAICi3FRdey2/ExSeXCB2QZ+g9NPgX7OlPCbRZhxzOYET01IqzH1E8/x0L3
Ghnsq2Y+A/zM3B6kYX4BpFTzN+xr/XPIUX2raaX2iCAIB4gdfFcilWWihzz3OOtRxQL7X6vzAAga
qyzt9B+E/GtWuR26cJmlXekQ8WlDKF1qcie338ijs0tdaZvvxWD2gzuohvEjV6UcGrSvIyWhRIZm
YCkji3VG3OMhltEdCuJy+1qF9v7YJii/DHosSV4mGwc0ltpDRokldM3K125h5zerpqqUNYeEsw2k
sYJoacSXluKjYioQ4nALlFkPVd6H2z4nwJOSHiFUA3HKWAoid+gcw6UoEV1MiTF6A22Cz2UABC3L
DrrfXFRt4JXZRTF0WCOqcX6hTawcVJ8Sl0Sh22EEcUH79Bd1cXGpDTJmFkNqoms62Dg1CV26sJs+
3hZy4m+R0VvV6GhdVijH3aLqvApMNMgj5tAN5lMz9D0PFJWfptqQXb/+1k2z7UhXWo9SO/rbwcrq
dSM3Da7rdX8R60ju+bYwnwI5Kb5JGlLAgW1Fm4Hk8JoQOn6Soj7cjUlO90yLgn0fF+E+UR3pIKXV
eCdFdvkcjWZAI5xbj4N6tP1domcqd0NjfmoqCe/nSM6f6L3k3xGQnu6jQfPXsjnU61z3UfbIbP+W
SnS6NnGKgd4/Tj/+f8jVjK8RFHXT//EWqPonujp8ywCgPoQv/+F+C79l3+qjsIsf+oMitdR/6DfA
czAgutNfmtPzPyhSW/7nlU0KinTGiSKD+Z9xl2r9g60lPaK5fcPPzP/rT9ilgiKF84ONA0JARF+0
gf/P493+TvuB4P639ftFzAX2m2ogbrwgs9TZB35R4TEqoiKkr0oPRbViZWi94eaVea4ftag9/hmF
OJGAcQaazU/xpvCiZoXDwaqWHr4XkuvLTrZKJB2tpE52VkFeoStUBmeauSdnRlVY1nmRBJuLMaci
nKaRkquXobq5GenjriS5PKudtShSMjVahXgGYAYJKZgS1vHUTKfgNkJ505sk29wjODMg0NFB7ya9
fKqNcDgEgxzup1j/OZACrSV50M/MdAkreX0GuDTANyAO0YJbNBr6YqK44HSFV0+SfisVNb0kafYV
T/3OeLKjxr4be1X/NCmRtUPaWWysVh42o5K3pMjCOtdpe//qAdLQdgIPAUSMwtfxO+kcyZCs3Mq9
PkiqnZRKuis5GMa+2Wl/lvJbQPCiOIlmD6V/gHEy/wIDvYRIShx5ctAHqReV3bgiyU731DxsN6VZ
vv54qHfrl+1pvrJS2SHmO/SJDkNTqWE+ejiQiUv844fP1HaImewif5SHQfqpBFV3ztfo/QRn2yUc
nA2WMRXLxQr2YUw2XeEE3hjp1k1axdqd1bQW5Vct3X08wXdDUXNGKUHjlfLpKHMff7FAtTqhNAqC
pXzOfRg1ySa1x/iygXF75rO9WxyvQyG7xNmFbdMSWgABJtEHZD48qanjB+q+l7V0lkS3qHlisj1X
XmeYFaVLA5j28XziXE17LS5LL/Ln3KoZkgu1GbqbrHKq67Q9Cx14t0CQVp6pNDQHlBnhujgFIo54
iB+D8Aq7v1UhG016XK9bqdtkg/TDGKj5fvzBTrxF4CkMyaEN7mjZYPIjtZ9y0+Z0s81glY2xTy07
POfIcnoUasaUzCE7LH1KrDZX51y09JScWHVSW2SIFP+cpebJUV61qRGcoV+9OL7A70NZT/XS6yvh
b8a4/z4oVn1m2S1bK/OS4D5F0gASPF2lpYeW34hOsCqZi65Nq17pqV0qE4bok/KUKaN5RfctuRAq
NXKKbxGJXx5sil4213//5aB8gwJlocAemd/G27swR6FW9flyfVlT+U7plcMu97cfj7IEzL1O19JY
GoqMngOX0/EwkUhMu1aYruM75dpu8BalYLhRM2oiWfcQipLcDcs2TS68IBI7v1S+DgGWA0EF3KFQ
fEr4QXXmqU59afC87H1EraDILLalbgQJHhXEAaPWPki+Km11MZ4LNk4NQruFg5pVS3yzCGk0gwqz
XDFICQnbk6QuX9HG+MvW2Ov7JagAisc1NyvOH79fWs5A0sSAImSVyxdtUkYPCafafqit+EwbaQEA
+z3UzCujPkeZbqlHMPIxuraCQY5nBdFTbtMplo2colOMqemQSK6RIeVQyWP515sGrX40e7CAo3JI
I3uBu8KFANxXie4lgJjuOW6NfJ/XgeSBdyzXWo7VZ2v1xUvNCr7GUyXdp7rmo1lqRGdWzvzR3jSx
OFfpYQH84nxAPYNmwvHrlmRTK5rCKTw1EL9kWYo35dilG7/xZ8934JAfb5935zlv2QJ5z/Tp3xG/
Hw9H+SeoSf5zL9YzSjFVLgIVMbQgOcR+018kWeFjYtTp4+PH475bu3Orm3gGIA0we3bI8bgNoK0q
RunT63mma4APjZs6gXGGYn5iFJDdCETPgHSkiBY7RCLX7lVksbxwHA1KfASAIu6eP57KElU8fzJG
scAuziBylu/xXCi7SSlGVyCD/fRHAGdsMHEpRFtUWjmUY9ZJl9+GmnSfy9MmRv7V7X3TC1HuVjUc
O5S8vCqgUVISdc5dnu+infnJQBXAep2VdpfiaoZwYhuZi9zL+qxftR2qrXkyWussaovNx2/h3d5d
DLV4Ca0foZwrJhYSOoy7Samq9VTiW6uqsbLqlIC1pLKf9Agzvo9HPvmRocMSAEHzxWns+PUH3aT2
ctuDyKkGytimCEHbhcbfxiHz/ECMvyp7Ec4t9mVCJQpIy7xgazhQWsZ31Sb/6e+ngt46SdysFgem
5ngqsmSISB6kzKsUGyXmVrWQf+6VMy/s1KciOQX9iRoRurKLqZgapVO/jFkV3J2o/erJFxQtDbx/
++I6Rrp93wdN5yaUfM/xfE59K+QD0JXgrCXOWlwmXRJFbZqDkgoRzX/SUzlfQ283Ls68xne5Kh8L
FBCfadYfk5dsoqKuRVjQjPfMWJoehW2PO2dM2wt45tLlCKFyZTe4hoVZGHqNZKUHq7a1TZaRA5io
bD9zXo47iEcG/EWjN8t1bE82Bg+m82i1+pcMg8S7RCL6JbnvPFPFcydJhNihud5AiQ7KvSa1DXZl
NEQkyWjvkKVB1iPA/yZPO/kSH5rw0perZm3rEvY9jRaukCmNvKYhFEmC1veydEgOtFH/ztN6jttn
1wwuGUohM7l2EZlMtT+ixxFlnpoJ8zJH3OvAmwmp4UU6ECM9/Pbxtzix2FjMVCfIUwxu13lFvI0C
hx5lCjPOUImvJY9yceRWXaB5cWG3bgPwYa12FldMPp6Tjp9nsrhJgWmDb6AJSGJkzlffm5HpqqVd
X3QpwvhZtTZqDa/RdqrQ/q7ie5MFvwksKKMU8YVblKVyBoNzYqkfDb/YZS0brJTaOvUQisUtqhAo
CZmwmT5+vSfCBbRauEiZImWnJQk2GXy19GuDUVBNvxgIOi/iQClcJVTbraFVzV8f81wkM3fGmj0J
3vmGT/xWGMdh6nVDru56Tstn247NldOa7IEi1G/GyndgMrHKP57p+0iFhilnlkYfFrjEMkXrtUDu
ClMuvVgkN/Rv/XVa6sUdCJXhkrUlA8s+5zKykOh4TXKRJrU4iWHiIBy1OK7QTW7q1kcnuVAyEaz1
KNfNtRw6Bc4bTpOtedNy6epNFFyNaSNhSUZzeSeZIra2lUIXCIOaQXXbNPtOHusA+s6LVrun3IEN
oIp9feSGYy1djWEuqbetYgTqdozqQHwagyh8+PgFvqbKxxsC1wZzjqwxEyH7WMRciib6IILH4VlW
FYefqIn1Lwjioz80pEJ7UVmiJFCVJOq7ATTJNVmMUa/60ZeLTRYMzmc4EDZqtAPXgolN13NVKx19
TF2XvvVxCs5XGRFzddHNrwwXMAStmhmK9klOJGsGE7ZkXWrgA00eaJsqW9WO66ecBt5OS4Liq4jj
+CpLHJUWWZLY9Gc0aGPkamtVSKb9jN8unR2p6MOviZ1VLx+/njlMWL6dmQMyaxYokDEXx0VmzBAg
OSo9kJH+ZU1Y5gKF1J40apvrj4c6sZTh3WB0Dc+Vsoa8GCrvJi2TRFN4dOBv/GC4Unp08Hwtf7DH
qnTV2j6L031/I8LEAPzAeBpIl2X4IgDKQCqKcg/Np3ZnZr2/n0Gna3Z7sHegYvLK+3wzZKVPGalS
45va6rszh8f7ec8PMdfzX8VKl8UqLAUB/dZ+5oGjJ81InU7sWzHhPTAE0+hmVqBcyr49/fz4dS/5
ENx5sMnINGY+HYjgpVOaifFVMBl65jWRldDTLuQDPyOtdfYBbh8NWPowtr/6jQWEqqjzbSziyfv4
Id7fRjwDySW1JWIujpbFbSSFVSaHhCQSkiwPqWZFuyBqmo3Vixhx7xA9XEr38WUcNv1Wx6XrzPjv
r6Pj8RdHmf+/STuPJqmxcE3/oVGEvNnKZWZZqrDNRkHTjbz3+vXzqO4sSJUidenZsAHipI79zGu6
WTRgheSnOu5/YGhhvmrq0h489vsz/dtXbgLYsiUwhuKbn3plKl/qbkleJlVLvXgYBTfRtOo+RGjE
F3DocQa1RLgE7YE/jtQpIeNt/Fam5CHYnK6upVY/yOK6y5SIjr4q2kiaKUcx5rvrYh0FcOHbihKy
X69nFKZjXzVEsnSOsWOUcvlDE8zmwYl5X91i64JJhqHG60Nvbb21fgtilMFqQY3UBMxQ7+1cHaOP
Uzt3Lshi4bHTYPPU/TR8KALqEkWR4eTcTum/ppop3jIJ+lNRaemZzn0KWrFL/jjEuf5xm/S616My
AVPAnjLL5SRnBU3cwOgPbsv3FzOjwIVDHMKgQLN1HIqiUal7ROFPhVplnxWlLh4w0I69RI0OygXv
gylGApqFZhY6ZqSS15MdVIBnejXLT3AEJOw7C8UGuhp5Vdx874ziKNs7Gm4TigsyT1uMAflpFrPA
UUpFd/UmDC4k8snFCiAv3L6CdsejDsvjBseAaPz689oOdGs85PlJxNH9c66U0kloI92NaqOjvF4G
fxybMp1wWQnCeUaMLdV8DHLdDGfGC4peeMjG0PDSGQFWy2znkwxo88/HA1cPTxc64FoM2FyxBXaH
0TjTJ0NfFisbvY88Uyt/LNLS3htLXvq3p/MtWb2OGMDxwzoSUcCygL6v8/3b2RTCUk6DUkhPFBYH
W0/SX91qKd91fhkWz4IYr7hiQvE4fUiE+i4OTBf+sNtgsSOU4QNoctNN+8SP9cLNSpyw0XnOgQVH
mXgUcaw7d/tTJUqH5EI0BN51UaS2BuesK+kpBbtznnJ9wNsXj93x+xKqrW0CRwSAYhoHV/HusLQR
eXyJOKmOXc8QTDUp6izkIxWxGU+KIayJd4y5Vps8hnqh34XGIlIpOzSi2XntVpo/bG7qDNiBbl67
ISyXAgn29DSPveYKVYIzYxl1B5+35WWtgQUMdaSy1xOFqsL2BBviMpZBlJ66tDCdjB6dbxRRCyrY
Ms5js8R33dgtPyAl1B5GxuKTOEwW2MwmXfHAJs7NjXbwYuzcliQq3GBreRWsxebBaNESDPIlSU+4
I4sXpegIc8QYJ4nM/OO2LV+/XidgPkg8aUJcr26dDSalar4+7dT4VIjguOWwyy9dan29fdR2lpNL
iwYxESyVvu2Tnss14N3WTE746+bwG+rG71Iz+fOpY0W5+ymLcUhWBPDv57kVZ3XOQaLDM2DnmINk
fTThjH0u6uEoF9v5IESCKIOxSgDstjiRUimKuKs1Pijr4s89WNEzGPojWYOdvcBcARqgp0kvasvy
74Uyn2K5S05RPiw8MKD7llmRL3qfqAdP59tlvrlhLEMSSWuIWOh4K9eTl7dS2feDFdNIkMZPVh2p
jjWsaM5qaIDD5e25ERvxvBRzBN5YVx8XQS8uCk3Qe8WMgpcoVlWAGmb9j2KECPYKk/Yv6tQDej8o
DIpDnjp6Sg8Emktyr6eZ7sxFMDynC26vWoCZeYtLz0HJYW+VDHIl0mYQA/TZrr+pR/i2bhe+aaJh
40KL0/Ep7/9Qx4wtR2EZqRQ8rKBrvaPcSXnQxhlSc6cSLo5fapXuDZrZn8AZliddFwK/Jp04eLze
bw2aLjzMVAAJkcHSXH+aMgPhzrMoPlE2SrGwtDSvLqlSGMbw6fbZ3ckJ1iIzDN03jAKg9+uhJgG5
zchQohNmisJp7E3Vl5ROvuvLWvFGpLeBbtfdszZSDh1HS3YQMDmyenu/klD7gH4RhSjgzbZh9EBW
V1OFiU8NhRYfl/nO0yatPAhAtmoS61LCIKSCrxEOkLlsPrWHbZSCW41OGTczr38oYHyVIDMuLMFE
wzlQztncdg9VXhaXKGjC59kqvodBpT0s4wA3lU18r8z46R6swfrQXp9OqnWADmA2vBXPNu+hhJ8V
WkDyugZCcAGHOTkwltuzli+I3xfF9FTIQ+flyQDVUl6M81JBbVqaePGCNjxyEd7bfJSCkQZYb3Rp
W7TUsORW61KPcPbTtb+CGU+2gVvFjaZUO6Dtv49AWHVWhaYDoRpl0uvNp7U8ykqnpSeR7U3pt12F
tijDI9JY23oB6a8LodJS+zgqHu7te9IWGR4KApZ0lNdZ+C08lPsuHmZwryc5sQRvmuTERu0GVxhl
GM/dUj2os/AYaEFuz9Usn8xIaT7eXvadeSadWdm8vJ3cYNvwCzV2pO3DlAC8Lj2FhsMZTkXvNIQN
7u2h1qR6s8Egx5iAEHEqZq4386xA0tJnRUlOkPTbOwHqyh3A6A78uYnIhTbUdt+Vf4ynIUnjRIMb
lZEPp7B5PcOGXlRzkjLoLCuC02DI4tJx+Q9RHqqXhJEMwQFHdPF6GKWozWKp1eREOPS0TAlMjS4R
ZjeputEV4f/5iijEF71VZggUhNNFENb8Q55bWkj5Raqk6svt6d5bWUhEK+OW0IsS9fVPipQww7Fv
SU5LNj+lpgolw4SRQGVaPZDy2rk5V8kDrk6TmIis8XokNZW6Ss/y5KTUeoLkd56btqH2bXQQS69v
6XYDvXWIkC4Bxbr9IiIvYZEQrTohMC45gaqHKw3l30QWn7mujuT99rYr7UEgUgBaUf/ZPH9dI4uR
BgzqRM4Y+AtkWYyq68Keoff7kRFm7tBn6sHzsLdoYCx0ruD1A7eyVklmWfU4WcSXRRn7VaWHvm4R
yiqDctSN35gmrJ0LshFeXAwYeZF466+XTYQIGuFvwQYRpI9Rh3ZW0z2hs/sQaLI3RMYZZvKlRXc/
QaJBGYxXEVLLVLZPZgyWPqTYPjYwDqbPRjWcb+/d9yje9bfh9keJDllRFuH6txlGig9mSPCbUex0
UjCfjg5X0zakeHT1PNXwhWmqp0WTywufGHp9sAwnQ+h1kEDwq//Tz3kDaqEwjYjQ9c+pW0KhtOEs
JcNceTE08vspx0C7r9IPY2GEZw5gZXcgbp1U76a7WTUKPyz65hSlNPVu/5r3ZWLmBmMpUlfgULTZ
rn9MAbtLlNGiOiV0hy60qy27qEQU3wtRvlQwkd0lsvSvpRwN53mp/kOctNox0wdh1wAq20S8g2GU
kTiwNNZYkbVLaBaVxMWn//CRJAto2HKbUpK4/kg40QS8AvQ0AJmyE1Hf/CKauB1SFtbsjCPvzCa8
w2RU86e2VJWDOd670sjYV7QsyhN48V4PD35Vzod+TE5muOBHV7Q0ubIwP4g8dk87ykdrE3jFQK6/
4rfnH52wsB5HtlWEVBrKzJPo512EWHpnWZ9uz+fuB5krbGwtQ0EtvR5qiq2lR5317bCbp8iaYzvs
sz8Gu7+VRFXGAVlBbWGzalhyJcDBxORUhFZ9N+qYseiCXP6H92YVRKWRTA3b2t7M9aRkcqazOGov
LW4YiIkr5NMfw8B5yyA0cD+SGSvshOsZqyYtzfDhSk7UrHCarqoZ1lcR+Ahk/Ht7bXbeNUbiO2hJ
WBgQbE6UNmAylqjs9Vk3l4cBzyMHepR5Uco0cZO0Kg+23c5egDOjkG+tiDf87K+/DNFKsUxFvmyC
qONCHTD81Jhj9/ZX7Y/CyafaatIHUa5HIRPuc5FQ6JT3TQ7xUNO9cOAF+Q+j6NB91+hVexflGIRa
I9Z47Dh9ru/12BroBrf5Qeli56ACkgOgTCDwhkq6/hben0VWoj459YkU+mqXz+4YFpWnGVXo3f6g
nbBjrYa/wRcYbes5KjRSUJeiFp9yjTJTZZn/QuIObbNJPohN1d+Vrake3LV7K8W7DhBqBcex4a+/
romUYs5N6nNGlwvu1AoLeqZ6dFApeWuNbMI3YJzk2ATjVEq2Sf4wiPEodBBHkpl7z6bRkNcO7D+I
gY1URc/IuZaLF8tGCtNYj2CyL0Tc412j5mZiN1Gw3BsCStk2FwCaIDyC6dcmkutP6WL9oyHq5wlT
p31BNWMWbdHoYqjnSWP1QA4AIdh1ZQzqXa9BT7djve4+huLYwyOUxmE8TbOeEJQb0hw6KonXTwPA
q5/GFhwwMVStAma6VUsvgdxYqjcM+fBNb+IEVhHuJN2p1obewDc9r0enkAb9lJVgQB3kY+W/RNLq
BNVmNb/kEloXTJD2EzMsLGOUnFp/YZT5c1PPvlygVO20U48Rekmn68NoApkA/Cln36vOktffN09n
PVz4qZ2lDanTmrn+LatE8bXTS5AiZtc1X6Naav9eFhq4TpCD73Lwj2p/oHVx4n8Wva1lmuopYqah
wVJpSedY8qD/hWKS8tqQr2igrcYUxvegjxFsayOdsJXRy5cmX/Rzn0tV4rZLLz0wZ/1y11RJ+LmG
6X+ZqcF+gF/ceP0cYc9ULvJjPUqoymhzfrZiIxadMJYRSoUyTbHR0OsFadoJgV8zQKjk4P5ZX7Tt
dqMut8oKgiiAM3S9q9G6E8dWY1dXdTEjCQM82k/XLgwSnlgXBw0k9pKsf8zNz39+hKENAaKDTYhY
1OatLYZ8oSIyxadYTzpfCBXzFc+VyTfyeTzV5BV/Z/oSHNwbe48IGvlIVlBoXF/568/NenkI4gp8
YDFO8h2zPFyUfCpPZTKh/GOJB3fGzo1IJXL1AuENWY2Qrodrgt6QCr0l56ui3LFSrXSrKv4H/Zoj
q9y9XICh6B9Q/qSZvm2jm/LStGlJeqmbTf4pyLjsRRMCdQ1Uw4nV2kC8SMcHvU0izFFD/b6Rq9ZD
eyi6DwfxiLaxcz9f/ZrNZSmWoSYEIU8BS0iBLEocNORKN+oA5NSpkF+yRPx1ez/tzjVyvxQmQRe/
U8hEBxv3q4bXAB8Zy1M1BHj7asbTySiVg0OzV55U6YzCnYQrA2BwE4ug84vhJcjfk7EA0AoTxKPU
UC29OG4iRzfT2quRwSC9r0unmpTBprklXMqkKHy5wom2ywzLg/11ELLs7O6rn7Wuym+RMndqaPJ2
ECkvaXYGZ48IUJIUTleruGG11KdvT/lOjkWNlgAQjU6DBGQ7DYhv66mUsdPgRLhD01XUQYvvcjaJ
GK0Yude1an0Sm1Q4yyjgHRyutzh5c3eBSqYdunIQ6SBvYifwL1ORGDI3iFik9DlKr7RMZ0zrh07v
/10M3VPnGCP45kswJhfQD1gG6g67wxW66q9JKr8ZcnDJ9PzZEAdnyvpPcm/NB79yJ2ygOUUrHWwp
VI1tGDnAKApX/5sTGp6Z0ySF5aV9+f8cl/73pOyVJi0xD1ClgMEpm5QiBUovFugenJrZRGYZ9aZT
aqZHFiPvGXG4VNHPo8tCxrmK915vMDFTIETHUuA3AvDjsbZyT0+79JwvU3BZoYAPlpBUr0h1BZ7Y
RJon6414ytv41+2N936jU0cDTcqWW7nh21hM7OWwEenw+8aczK6agOOZljRET2fWnEpu6gOzw4Px
tnn2GPTtbAQ1Ba5ILh9SrS3PtaDIJxLG8kddIwly+/t20EqUf1eUm04Vg4r9ZmvLQpaABDIsP0GC
PlV6vJrQYLEQgC0VDNHmufHScsbr2lQDW2pTpPhUBOX6Po6fzToY7mJLWEK3aPsahO0R/mXjWLcW
xeiBUKNGRXUNHLa6S8nUyF1cm5bfGu1s16HogKfCabPQ3DIyJHRFzFe6/Cp1epwTTdoEWtXzBSpt
01cd2TZkjO4ro/g4N0fQyJ2lopqr0jcCwUJ9cP373+5Ao6pnKeA+8o0uekCt1ZjtRhBfUsTWPpta
+IeCjTilE8DQcMSPlAoc+fz1cGFXI9yEwudJDYvRCQTRRGczGR4RYVGcCWshtwlaL04RF6oOrbff
vbLr4HBAqPPSLoPMfz34MuVKP0RtfIIOjaKaEn7Qx+KLlKa5XfXVL00dPtzel7sDvlVcCWqo8W1i
NvSvzXqsBi6zoQpOGXpQH/UZ6L81i6an1ppu92Z3xMN9d4OCJQb3wk3PJK9H4vorCwRUiwgRwJPY
67yaY2Y5RTAf7el3+2YdhXeM+0QB7bLdN1aKFp8Q8ml1KFWXEDk7ZxGyyIvauccCC82h21O5+1WU
FqicUSiErX/9VfUQNlNvEIkmKLHY+RIOKMK0R5C/d+H9+lW/jbK5R4pJNqQsqlkwzXiqS2iZFBvM
x0BHd90Ye8MZ5Er7gOrMUW16Zzq5nVfOEFZz3BabB2nS1XaQ45k+KTbtJ2FJDb9bptjTxXl6TLVD
Vtn7p4mIb+UocRjXduj2LAhhKGA4X0enoJLls95nymsVTspdFbJTWzOuLt3cZ6d5AJMuhUbpBjE2
8YmVCJ9uL+wb6+sqLOGXgAkk+AEkjoDJJscIwYM1ggkhCsGs2AYdkziy0P5LYghon5vdpkx7serJ
T0LFmamXuHM5Jw4eHoptBYlDkNx4QJNULLZFL9BxakrmyJuRsEqRWLYnUXwZ2+RDl1vPCsAnLEsM
1KYk9Z6CiO61Xdf++V69+qLNXq2mpBYiTOuI8+afhaaETzHYn8vtedvbMXQ8114GDWYutM2B6Ksh
MOQ0OrUt6h+jhjJcqoufQcMMrqxqR6Sm9wnTukyGCQ6W9oBE5HQ9HqJLQrLg+HKKhvofI8ZFPplV
5UMKW9fNMSpHli31gKpED1zAHaWlIPMRpxfuB+XPeQzrb1kBUzRgueK2p6VQzK6EJB2i56oknqCM
Iaov7eIE8khCnOmqb2bLUcq4czesNVvo2itm5p3bMUlLmEsdqxq33UsRJvInK+zzjxI9Smws1Nop
esp5dlYZwcFSvyGNN0eEoUnCCeCo6W8d5LguFhTC4+g0GuV9uMqBpkGA+tuY0UczKI3gkwbBD9sg
A9HwPHjJDOOi6PVPMtx/ai1Ak7geqJYOv3QsTtBVhNwtDD+oU59DqFZu2/SPgLZRdq3rH4aGF3Cf
F50XVkc2zju3+MoD4mXiUxD0WB/M36KNvi91bbaYQ0hcnW8ZneFbaJ8dFAV3RyGBYJ1o6r7zZaAK
SmIZBiHqOPXgsqNlRxhm8+CU7zzuYPBRT4fgTJC/DXL7NE0RUUM8hm784kDpFF30naVLrvNp3VIk
9lpTOdgKu58GUhzNKtD5eEBeT2AqxrmFdHl4alXrZ91JkqeFce7dvlreZ4pEDZxy+u9Ujdlzmyit
bAI1MWl5QpJPqme11iUbEVrRC4uo94tQyVwS+tQDdSR8Fqoa5f8mEz0gY/FHMDG4cQ6TSiVP1Z6H
pVNd+jcSMSxyiPdJVWT2lPb8KWSHKli7s2MSHFBxhuO7jS6TJI6DThBZkt4abV1GHUYfol+3Z2d/
EJoYBOTcvNsSYJWWQWPWDCLqbXdSklzz9KY48vrcG4UoGYz3Cv1gta8XWsH6cKQLwUIvkHyL2Wic
fo0Kbn/L+8SJlV5b9fR8oTi+YyjlfWqpgdFxk4Zi8qUeF/WSiZTN9SVGvYQ83cUVokL7CTDlUk0v
SGAYHnqC7TkFdntGKXywyxTlqbQo6qOsbt3Mm2sP/JLIKCuan8Doeg7ksNKRNW8Fn7ek/wGaBaV0
qCaOiEbinaihRN3mvC0gmlV71jPITb3uJ0nVHs3SOtC7H8JSr+o2tJ62AIoFvVWE0jvBn9FZew7j
6aEOBfO8iLnqa4mSP2PWlDuRFfyiqJn/CtSQKGMZppdKK6WX20u2szFMrk7sFP8nldyEqKHV4nVt
loJfZXPtok2E0HkAmP9PR1kbX0TbIEag924rsW0pAedeEM1BHnyyxS5pLthDHikovL9CGQVL8fUG
5Txti7Aq7jVpIS2BT4oqu02FGVAcDAjZy/F0xlZ8dMRCntzbn8Zd8G45GZbHhzeVSjPN+Ot91eKq
0WgIaPtZjw5PLD1USl79XJACFT1RTcdTBRzSsiurbBSnz9vsVQsMNIuxgphQwxcXHuHKEF8B+swv
4FQEHmHxWU8s62M4qOn3qQSJ41lg++KTssj5pyhS5J+4H6mSo1ZxqSLTrczfezx7J7dWzVmwBxRC
1cvUTEK8atiXGTQJfErcTFmST0kzZwE8qtia7TiPghC6L5glt5USa3JjDR9bFx06wXJMQW6Sc6Jn
4eMwd/FDk/fBX9Mo4IQ5WdWPOOznzE4TqFO2DETvZegr9bM0TvmvopOLv5MqrGN0w0VtpN2iDWxn
KyYvEOK/U7WznmK0YXS3LUSGwtnemNjl+kQEZowVIAMdsu0ypNHPxKw5AWXaxj+E0ULYHFH4+Gso
l/0XfZlh3Zo9eXe5VIvdKOyBUxLJxWmQu350KuB0PydV6p+xjLIAfml6c54hzr7koMA1O5dk4UFq
1DjwlGhUz1GPyK8tC2L2PRLM8WtRqe1LpkqLXQdi+2LST0C7OH9I+1xAi8rsRdR+l4qCSzEGn/Sh
1u65XYxPGfWqF5jAgZdTLmrdprDm+5J2nnXuhIS2X4qSlOA2ZluJf1dG2pm2OlpxTPHGmpCBBUo/
+rBJw+9SsSAH20tS/5TgGDCfGq0SVOf/ZF2CWEst0zGKjVU0v1KtFyHVi6dBLLTPiPgVKEwbY/Bh
qq3uNYT5tdoMpAA1pVwwKQqJafgZEV3hZYzz/MvtY/GuH4Dm5UqPpSlCHegdUjlsLGMK0iTww7Yq
nSBCqb/Hc+BktPrnPx8JzR+CJjqt1A82VVGiiVpuwpyqKAIN91Ub/er6tH4SrfbImmPvm5DAk0UE
z2l1bOueaPuH0TBFjEQ64Ndh3twvVaA5bS98u/1Nb9He9RNBMkKFdfWceyO6X98pqVmZpsCm9Kuw
RfZHWfJPgkHXkvtAOfN4zG6ktnQtATW6UTjAxkrzo+tU2rnY+BH8ANgk5IXy5mIbK2Xi1gksPw/1
xc8mPbe1ycIVQS0+y3N/Dx2zsfXAHB0NWd0iMamk9BZ+nkL3b2h9T4TxvuuCv2JTx0FO0X/11RKe
20SpDl72nXWheAQUiuyVEpK1iS+n2lhUsWSvdUI7nJrI/Cdr894DCxv8cZDOsugrmAYQOqHsJl42
Q2TGCyUL/EDTSxdrVdpKvWG4VTGJ8M0z7JVUutrO7d2w+33Wqn606jORNV9vhjCIkRju13K0EYrf
hk6a7VBOxjP/Vv8PUwmhgpoRB5eixeYwGVKnWlHBUFYaIemNkrYN+qFGfq9bDr5qd49LHFj2N3B+
SLHXn2UhNT+iGGD5QzPS8kde3vBQIm29dpEtL5O14TLy4HqCJg1ubVbFpSZ6OHi+17nbHjRkR8jr
0LTgZG/mVkdJYpYM1fKxQMt8TA5yd4gm048X+pbIiDaf6omMJNNwY7y9qrsjr3jvNelbRW+vP18T
8yjBi8vyOyikXlE0ta1GtXknDChRpvEYfp7LpPHkVJMPFvl9zAfcyQDlrtG/gfm2GRmbwRqjKEh+
Pchab0Yzhp6GdaRetLdrcbIkHMOnm8tjM7NjnfZijOWsXwhB7LaJHkAgFB7AQBkHjdfd7yHzAEcB
S4BDcj2TKoFPnSHAjceKXj/RnSrZufERAmmdlXc7heIQAC7iFGC/16No9M0tggxGKZC/GfA+8BVp
yh7FKmkeC6qtB3fN3u0rr/sCfAb1AGVzFAe0TaaK+9YXiqh+tmakNcKqq7yyHHJumUF2h07JbaVV
oueiGY/6u3vbk9uU3IC9Qndjc6mOlRQAoGH4dsrEn60eJPeKkcc+7Jv8ZcZ/CP5io7qCoX/683Px
28DbawEBXWKqmoGRgBJ9WQ2zr3Ji4KQtozoRobXu1kqU/Z3mwQFkcyd9ACWyqiaC4iAR31STOn1a
GhAqLDB9M+QJmtI1lSw7i13d4A0VlR+RLvp5+2Pf3tDtrnrTeVh7SDqNlutd1etaEiAfY/mTlv09
63ru4RIxLXaeKUHvDIUq+0YSFncN6qZ2KLS5H3Qa1/Oct0CzhJleifFVE5r6Q6t1+pO8SJaTszt8
HED1c61aozMMde7TQZUvGbU00GWoUAI/K/ivSv+zKfLw9fZH7e7clbcMTIxC1tbmse3Ucm46JpI+
TlLYOUpOF0WY00svaoO7BHPjyH2Q3gs1Rp45ac3l9vhvDsubSaWYy2rQIqU9twWIRM1ikFzxsnRl
0z2KYpw9xjgHPDaGmq9G7eUjPyR/MDsMvdrOCuw6qscPAmmbW0ip6GLzml3yfjLPhJPF/SCCBOsW
c7zHSEy0R5R8AgTOzoj3IAy45PpjnEmhB2Ne/KyZw2S3Fb4oFgJxnojZoSvKIA4mBsf9WZbukacr
nVxSaB1P8eKkvdcrNElU1IPoqatRV8PQkRvNEXsyrYOpeX+JoZi3ikCtjS/oG9fbTeyzWhAbNpDW
5cNjZQ6WJ8bRkff3zt2x4rfpPiEEvDImr0eJci0OZLMmcERX3AvzCTG4SkrcsGkpA81p5sp5l/sl
dRr/9vftxawrLgGRQ27pNSW/HrqMpWEc6BuTOyX5pYqUeriH+yr3jqlPYoBuZDV/z7REulQhu1+O
Vl/XbDI8WCbT7MRjr/5VxE3/savQZnfQdhEfTDEqsVtR2hZlWrw0LtFijH/MmFgx7zQfkCtnw0Lv
vP7h6YxBXCasc1ZIylkIs84x5KkCU1qX7iKrvYvfOAh/inu+YPVHkLGd15psA9QDfIm1gre5/EIp
U6e5KQnGcvC1sxxgoVa12VmTgoP7fbVC2D6kDIUPwjoMvfvN7shmMe2XRTf92ejbT4s6S9/mqZhJ
TucpdXul7iybXKv5G0aj/A2ax9jYbW/9EBqKBnY9xPMzXjLJzwAEUuOq0/SYUD/N7UiLk79kQULG
bUYL8OukKUiyArfNbBLs6r6rYnRm5iCQv6W4IB8xv9b3f3vp8ExT3uIWXStd1wsYt6aBbBgLiNlK
6McmmmOhGB6ZRL8Hv7FPSD7WAA6RaHKY62GmOI/zdmmIUBuMTXypjc3GBkU6obxKqJk5VYTtijwW
wfciT8OPraUtd2OQxdk5FrKYvg0wRRK5cu5WRyAr/nj7BO50l1aKAAIHoLTBaW+pP6VlCElgZJY/
drpbC9b3KWlWGbXcK0LtXJXp/VBmT1ZAcSdUX/NR/Dsdlsdqzu/Cpnrp69Ebq9jRxOLjQEW/6hQn
NaazIJWejI6lYEFDDjkNvcJT0luNLSPAcRB67UQCVCtXvAMsNwqJm1syxpspBU1v+mR5gDZ7gDV5
1atOq2oPkoVTjLGCHG/P286jyZh0SdBtU7i/tuvao/QdFbPpd9aPLMuXexRU80tRAQE2BwR/MQrU
7ahuUk8JAW/fHnynHYuW10oNpT/ArbuFA2eBFBgViB4/ofVrG0l9LwXtSUiaT2Jo0kqXCl/os4+F
Jb1GuvBLhccgx+2RouvuvBt0iUiLQGBtAS4Ser5hWnemv4TWkzRGa6l+4eks4tCzgrqzjeDf2x++
d2iBXpMFvQV+28069lkGo46VriR8k6zcNJwy4uTeHuW9ACOHlosBpXqYjBR1NrdrGYtoRfS8drhm
focfaPpF3oCtBx3symke21VK37uid3KZ0qI5g2/tHUuKtM9mMMGViw31pEthfVqWtUcbF+OZrnX0
MCMHd48ImeJnFZXaSY9WU6b6z3uT68//H/iPudY+ru+cdlGEoq0U068HOb2nmyf7sPtaDNrk5mQt
ifAYCtjM3Z603aVBVBtyJdo0RCvXg1L6XuCD4q5HQSahcFnrNiat2kHAsHfsqE+uHouQS9h116Po
S1M1SjCafiaZpQ/xQqcaOlp+vZTJZ02L24d4ia37HOvVj01WZwfDr6d6+2is/ok4slMrpRF7PTwA
/9rKBIZv0rWVnunoKwx4v9AnsKI7qBO//sOkrmAuk0QZ55nNpGIJDqBqoL6BSZ9kz4Ghnjv4++7/
1yjbBEADhThRDzd9QWnah77FOxaPme5g7nY3CHIIuLaBYcDL53ruqMvMlFBadiXGwI96L2GkZ6II
8R++BYQK4ikEs2CqrkfJtFTJ1X5gG8YRPsyh/rFAVe3g/t3bhWSc8LagN9Gg3Qwim0WHCCkX3xQV
8nNmLvHTYhGCCbOZYIRmIEAwtdDJ61L2LMBrB9+4F68TdNIcpYNFB3ZzvoEeRNVQZ8xkLhdnLekl
AjDuQ5hjGKKRSXqdgjvhJBrzQbSwd+MTJ3D5ipw++gXXs5vKMn7Kfcr9u4TRhwbdaLfW029S03w0
e/M1MpYj5N/eift9xM2BVzMTFIfIDYxEqUvf4GdmyMsZwouzjItwsEXfK2ut5PUV6IRapgbYZ7Ow
ddPHfdrzvmSjUHzLm3Kq7QoBYK/GGtuLeHMflhZRx2IWvkR6Z92NiL65k4KbZW/2/9SSER2s9c6p
ARfHncPhXy0qNmvdWILZC1T9/RBFpXNRqMPd/yJM3VnXq1E2370MUROG6z0zT2hQodar+uhs6bTO
2vZDGs4xunJHicXul3GxSWsFR6MfdL2XtFIYBWu9dZRyGQkal9nR15T+9n2wAzAEr7Wah1Ehp0O4
pRQEhpKWqtobvBiRgcBT0iwYmKYYhwootH/vdCv5piop3ts4MomLHYuakDrkJpN2pyXDYtr4/lQh
Fj1F8KsfqEDbllAOpgvUzkDDThy7D22ty3+pFeGBrTQW5OR+mWvqP1TnV6cyKw8dpedPW0jrtZdo
WPkrUUX4qlhZ+/32B+9lHCSl2ImAr4abvfWF0JF2lkpQjtSQ5OFF662I0CSv3SmSIq8NJfNLk3Sz
bwRd5cCtTO+RBVN/0GEcniUtyO6iVBCcpQdMcfuH7VyaIE1XqCe/CljW5u5AdVLFbgvdi2jRMVU1
gD5jzEkaQZnJydOc9pgiSP6gKV9NsRk+3x79vTQFavCgSBD7AESqoUh9vd1ykteFdkXgk08NjWMl
4fgYBdpQObEF06yYJMlyU7MNX6V6VWRQa7X8EKfkEhEicIkdDy0Na7MgqXUFesFeUk9Z5CdlnK2H
n+sEP9ZMPfjZO1c9HFqyx5X8B3Zu82gaeIUKybjWmSx5fJz7Pr+rhbr/YmURwgUDSgwG5S5fbAP9
gMWxczxpONANhmlNerw6Y/8O1ktFiXJZDzmdqlH/j5RMvbOehgMW9M4ob8DGt9IfTeHNxWMlWTLo
i2n40oxcmG2ZldLamlrlB9Hp+wuOBjDwyZWBJRKdbp4RMTMapWwHww9aK3NFIY1eo6RJHE2djNNE
hmPnVpC+3t5zO4Ou7RQwQ+SkxOObQdmOVZVKmF2ogdziyG5a84fSkr4Gutw8lNVS/GyMST94MN7A
OdcxKv0Olg3OD+xyEHzXC1cUylQBEAEF2xONuYGYYqQXmJ1i2ItBweyprYbqk9iMcehUrVZ+ioNW
6QjWg17x81xv/+oiudMg2xbKfRe15kwNOApbt8Ko1fSiIdErZ5lbI3daRctF0CuB9BpU0MbsrP2/
3J3HktxWmrZvpUPrgQbeREz3AkAisxyLniI3CIoqwR14j6ufByX1TCUyo/Bzln+EFmIUiwc4OOYz
r0mm1HNEmar3djPXNSI3fRq5cd/Ird/2k/a9Z7d1QLdW+1q5Ccs/nCIbv1sUvX9LrLKDzIyAZek2
etoMfre0y00DW6cO0nYh5yrkEWNhPUOswVUkaeHCEvJ7qhqy7CIn39m3dhFm+Sk0ytrxEspZ90PS
CQzCTSmHWy8Zi0vtzKhWSMwyeEYdlcIHCVkBis0nM/PJXsW7KbP65DDPyZfMkNrqIIfhJDwLxspv
czjo7yY7qSuXNvIk7lArm2y/KP3RGlolEFQLct90FhMN1iGfHnj69H5o8kb3srnIgOP2sgY0sU+L
nfV2JXyhVgzPksgMYy6QL+efHqMPnITb2ArQX45uKam372eDmosdKRrKnKgX1koVvmkcQETTZDpv
UPCogtKkQ93aQBN0q/r5tFBF3YBKCQE/NYttWhj3dhjZrWYGwgnFScvq/ognan14faddRomMApcV
XTeAeqTs5y9eCT1O8PEyA9zfxKkhdvYR8/BxJJlIRcs9CdK94TanVqs5bceBYuJtbJteK1fNwRmA
ZMtWH/pqMvx8gkZVnpSedikOCjTfz18vEVIjLdJsBpNWNcepo8EuKmncOTku7xpGWXMzaENoN20J
qk1rargCtGZghmrma2E7vRu0SANTKTEeJrr3FnASb0mmPQbf+vybIwvJEIotHNLIlmxxGiKqnFzM
lRkAaZe8WbTIqumivkkya/hZ8XCKRw5ZE/QBmqRgXjdTmRqLZWSjERiL09xwvIQ3g6XKifv6grzy
RqsGD04LQDNWvYDzYagM5VGRlEYgYim6y5JUPQ1gxIISE/adi/rKUFBlMUEmFV2Fljfnvd7HqCIU
MdztRCrRYltqLxpbx6/KZa/gd3WoVSntuRlA7+H8reI2TtpmdPSgMJIykEakVKNRHY8Kh+LOYrxy
d2IgRoeV65NK51bTklZp08WLrgf4JkOezUJEBOPIeCMvSfZFaRQZyT9Qfq9/tSvtKKaRXaBDk14t
OTfQBFkhB8DPWEMPlfpHPaKVNlXcocLSbweRNegpDvr7MVJ/pI6WfMg0cKEYiyTBtDgOwlyGcrsg
euGbQu+CyM5EsKApQlMoi5DaDD+9/rhX5ui5FEpuCCqZEtH55yD7DslpFhpMuW5z2HE2BJ4OzPDU
5GF8en2wK2eeg7YbypJ8DIzI1od5Qd6gC+vYKDDpAT7a2h1Rp3GUZmlAOA8PjVnKx5+mcSBfZNIN
ptBimoRt5+ONohrZwkCswwUcbqNAJc7tPNl5qysr+pl9Rj7AZwdvfz6KlQ5pXYmEUcxZf286Yj5E
YulQjOc4f30CL0NdDoKVfU/HEBmPLe4YPx9RaKlF7XdulMfQaSOUDZK9LOsKe4NKPKc4UlOryOC2
RFPn1mQg/akG6DdKt5Jjh+/bLKpoRSJdkrmJLpUHu66mG+y4pqe8bOagmPTppkED4tGCOHvnmPS/
jaQuF9RhhPBqYlicNZLY7a14ab1Fkcy3hojn4GcniIrLSuii103Kvs11Oq0uO7OyVSRVaKWIKvxh
2030fxmEFgIEMmaHfXP+wZV6yXvEeNUAf+sB/GPZfjOjuvj4+qtcbhb03TTaBwTgdGe29Dw9j7IU
hQEaCIsSUibuY2/pOjJEgDmoDSd7NoFXstvzAdXz15JGItZ0Mq1AraTudhZNGWRznD+NZZbcxvcx
5E2lHzw62hZqLj1JeDLFAfpF49cc2yRCW8t5n5pIj9hgmQPCAPvUVrl68/q8XG43HpN249okWNtm
m8fUkqUGkWlZ2E1ltVf3BILVKPcuaA9t50Nf4bgyFnQNavUQdVA3PJ8SR4odAHpYUSeRknlwCRtf
KUvFk+p0CsKioh+CDPSNXJWtj6TQ7A+ZLnlmURc7Z8zlxudBkMZfi/jk8heLwSE5h8JjBdhbDacx
RKNcm529QukVfCbD8J4g62BAgeU5f9+oWEQbglmgtxSRu8A+O0Vh3Lu1XZNYGxUKL7M6egI3q7sK
ePvNSBV95/tee1ViVOqUUGCh26/74sUlUaYxGS9AjyCOLB0jwrj0NLnXf/okJdAnp14xK6QW8ia4
kitbKVdjoSDpRssP53E+pYVVHF5fq+u/ch6UMgqsbFSCVhWP7fqR+2aCFqWuHEULhKetTCdlsZ7G
2KLeoipQ2MYsv1WJAXZCn2ub5FkuG5UWcppteR+N0i4Utc4kLpV117VGeGhDgW22UuwNde2cAvdF
6E11FOzVZs2gza9J1cz3Gvup8IeUvqWiJCkOwx2XuqH/fCLznKKtzrsO9ewtfFdBMbmVptEKTHUu
b9Q+Ea4YYnsndLj6Vpzvq0U9B/A2dBiUGdNxaaKoVFi2R8OsogKTFKckHz9pUy3evr5QnqEiFytl
bbcSgxE+btPujC6kHMa2GcxdWSAn3jueZSSTH2Md4EWRVrktdJwTOqPmaSQ8CGC6oH8+NvFjoo/2
qe4RYZdgj5CU4BZSGbBV9aGRvKHNFRfJ8OGhx9HkPu7JZOcOwwYlNKt72xxGv19WoOkYzTcWCY0H
JE0uXUep9VPVhHj9YmCgtePkmqXtMoptlhPGQqlxVGctvSsnRBT+o1KaLkqaBs3GHMJmJS3tLZJT
PcSd0f7y+mRd+zYr1x85DKCyF0JmWt1r1bxQiJMaoQZCZGFAyQLsDWQRGtSasgM2vraLV6wxUHHa
ZdoWPF0pdSyMhPJ/66i123S59tnoDOWxDlPNqxH6xqwVWUAH4NjONr5yFtJtQDrNIQMEpLE5C6eo
dPTWSjilBqO+7ye0qxXRtjuXy5XDAoQgN5xFNxIE5aaqDiJ4ykzY28EgOoz0hFGdEq28n4yp3dlV
l9kGRcwXI23u7jzXkJIWEbsqigxPU4sRpwEA6dICMsmSsFRtZKn5v0wiPBFCwjVm2wrpS3BXurrF
19IxiulYOJVEuyjdw24/Q843O5h7ZNUvRXiKrGMTKyR0qWLg29ydAE8PJXhmL3R6Ejcxh4EaadHN
og3yyaaMDLcgmW5VQLLw8Cpxyidkmkn1Ol+RO/1GTjWEfPJB+J2U/FF1o/oA4kKBkWGUJ6VTqtsu
G74uAsabo4C6GsK8f5wQpriXutD0OgXQYJSGBfSrJT6+vveu8H3JCQyaH0iAEfBsZVS6oXCSLs+t
QIviWQ0UrZIqL5I0+3dR0YR0k1I26WhlEdoayTg/VvmiN25o1O2dPepV69cI+5/MuQQhho5S/VvW
ydNeLe/aiqZJRJt6bcTSgjiPIeI6jiq9ooiZNT1ySLJUeGM5qredZOyBOK8OxWm0QrgQwrM3118s
NUlkKMIiEM5qv3bUD9BJ01NbgpPZmfprp8GqxPvvodafv4yMctFnVmyagWQa1oNjxVXQhmV2r0P+
CyYnrL5JpfgztafONYc6vk1s4tC+aCy3FnJz1xfmDwHTZCdeu5ItQvRde/nEiwrEj81jUahnbgdm
QI9NdzTioMLXdnGsb4qzPMYSqEtZIXfRYTTG6Vutn06DGj+MK5y9z5K3cyXdmErxuTQ6b9bkN60l
eePS7MmPPBeWtvuT+BnOPVc6Z/kmTafKYS2toL5rS1JIp7Yf5zvHiIZDl3TU4THmCXK1rU4RFhBu
tZTjCXev2iewE4d50saDhJD6Icvn9CQJob9x+nS5N0cTeD4X8CE1F+XLf0AWUQDqG5iTV9gYo2E8
HsAh6S58rj3I4hUE38qwJrZcayq80maVz0s9R1amm8Gq/PZjrtrSRfFn8FNZL27oNnSepA3qUVLz
5W3sFKApnYTsPc8NHO0JSv8Py5MyG10jLio8UjbrAA/SaU5TxwziFZfTNjmKR2qkH41Qz91ULEir
2lICzxXVPFmYT81QDFDhReYSmqLY2Mh90ECs3Tn+1+968d2pBgDBg1YDNv181zgSiCTB9R60cXhP
0FR8MLOo/tANyMZWsvxkJlZ1yiEhB9qCbuLrk3Jty5Jm0JpEOQyhj83g6jhkqZmGZkCuM/tKAs2D
MMnZSWauBERU9gFxr9OOQNkmTOiVcGyp3tIkLLFJNcJ+vC9m8UmHSnJIO+fnUViQ91B/BDZKFxSX
qfMZXdkkfdJYZtDHoXUIJy3xaxXN4ten7konimHQydGpqgErfl7+L467vI01RRrpkBRZ1ruoIAmP
mvGXRa0df+b/v40zIiBNY9xqUYnCr/1gS3Ta++nz6w9yObv4tq12cbQ6LQ66zes2aquYkRjVYJrF
V7It1TMk6NkRNu3A6YpuZ71eXigMB5b82QjyUnumNgbs18xCDfRFknoX9FjvDiKP71Sz1H+6k3E2
1nM94MUUk0A19GAzKlmhPN0XIvszrMq9cuLV+cOChXovASbtmfPlIsowMxoTAOk8w6C1e0c+aHNV
HqymI6my5r3U/toEggUCvQKUFNzjJpzFlnRecc1KMFlV55Yo6D0S+BWH1lCmw+tL49pQgJ7Q/6Q+
B590/fmL+SvkHI0LpLmAVhTyoU+A9MidjQeVFWY7Q12bRXN9LbpOEDm3s4jYLfR2nAXId3T9USur
6rYJ6+oQAWG8C6ui3lmG66o+PzbxMSCrB5cOdRT10fNX47ieszgpebVFpqY1Upc6JDhfkhN2+SGU
69yX4Ez6k3D2dsDlocnQKkVueMI0iraAjqlXE7WNhBJg9t0cS9zO3AJ25s6EXh+FowU9MvQAt3WL
BdP7WrETBUdTRfe6nhIJagx7Rk/XVghNPJI3hJAIR9fP+mKFVH1TASbgs6366xDR5gUPw2r2ar1u
dl7o2grBrYH6HakOaJvNus91xMXKplYCOW2Fm0aT6Tdxr/oRtQG3g+K8k8xdiT+AMcPAh4e/mpFs
i+21k9L2L0I5SMbE9vJGyu4lGx0jXY4MN0MD/5CzimJXQ/gaNEOonuRaXm5AYtReU1h7kPvLqeZx
KAwjbEPQD07nfKoLuVQGHhZHttaGSSXXSTBygQVgJT6+vu0vZ/p8pPVJXnzUsCWFhTUhB6Rs5mEu
7R5wZ4ajViznB+ho318f7nKlGsC2UFtEw4a4bOvi1aLzkOcFL7YqkBydOhwPQinqHS7slelTDG4e
CoZkeBTyzl/KbgsAL6WzIH/XFjeJIaKgAKt7Q+a51yO98kJgZJGMIipbT5fNjdqCeO3U0liCxUAP
GgXl3gOTk+7kS1e+EqPQKLPp/a5x0eaFQtnoLVNdAqONa4ry4iHMwjfK0JosjnkPM3X5TlTdQI7A
+EA7gKvufLSqD5kybVKDXtXqAMEWgThQK316fSk8o1DOj2XKkVD4n3G8xoUQulPUeUQyJwd934aa
N8pT+G0pVEPz6xEVJ3eQ2jDzRxEuxLN4ct+l4KmrIGrKuL/lr4zRYTCiTH+cRFO9p2USfclbKUMx
ibPCB+MavUvTuRhvwmKpPmMjYUqY/DnJ/E52mj8Bs1afMJxKFTes+uVLZWtFhX+0bjwYtSQ6Pxrk
RXK1dBTiMbZH8qdcSWsFFJPEcsoa8N2TVX6Sxaj0uNCtRbxp7bH4r0/TlY9BnqwgSg/YhQ2zqTPJ
WGkXmjnIwdTm3bGZEpnkNI6/vj7KFZjsiqdBRW8VocEVZTNMTDwPNw8t+nCS6PUmY/ymKJYGFURk
LtJ7o5ql1K3b3GnRqKe+68IusWYvTVXjGJWh/j4x5epjt2Qh7E9gVTsb4PIKB8xBCIRWFFHXhRL6
KGeJOhXZHGiTWdytXFhfG+P8TdNJYCJgm8AYb4tHLDj2VHAv55+RafFTdSN0N7fVc4wb6SQ6dHcb
nC1OKqBWX7OLYef9roxC3oZbKXgjeBpbKyTCPF0aUzZ416cj8rILkvj6ZO7ASy+PEZYR8Qg9DqQz
QQGeb+wM33F1pooVGIlS3Gr4UvdgFOEpTnNW/NnEsbWzeK9Qx1YMzipCCPiH5bu+94vrpRaNNtSz
SlNd70mMo8LIvpS0optbIalL7baSqO/bSY6KOylr4CnH2oiPRyTPpeSmmmSbh27Ru+9VFQ/35Olx
eNTDuf7kUGWNvaaSoJdV8O5QxqodyXXUhmZyF8Lh9IdaSfcqZNc+Ey1sIjTgswirbCewhjmvNZib
1Evd+3k9l4GjwWl7fTPujbKJfhSjtuxa7pYgKrvkzgQN5iVmbu8suctLkk/DxzEAFwBg2sZYo52N
EnJiLLmsqN2ySTRXz4rFizhxdvLfay/EZW+g2goaA5Tp+SqQ4A3q0ZKw7hpnfNBrCVdexdkrKl4d
ZUWZgWdcKSKbaYvAglrJbM8BuQcFOiMffUkL9yL6a3uINihB9opmMLZ5UiM3OfRGfSYF1OLPizF0
R7Bt4liiCOTlDupzry+Gq1sIZQ96RMg209LY3P3jYoqmp38X5ACl70SnDqWnJMuXSAuR/WaZuFNV
Fd4kGcVvIbvqEQfr6miBr3Pb3lRPYTpG7/NuqfA5ArwsDTIacEkJDmZU65Pe1DIt8vQPvZPjT+zk
4qfPnHW3cHwSTNDq3l4sZltZvVzrU9DoyhikMCnuelVoH0NjUnEX7c2dCPNK439t/5DvEb/wlbbg
VwABoo3X+VKlOjzMsap+SeI2vJ1U+ZM5aWmAYgkEG4QPT0T4OWq41Z6o2xWwxcqDXmPctbPL7X2+
4Os5TE156kYAjkX1GzAfAXGK9tjbsoqaPyWJGghN5TEvDlo9zu8KxWosjK6s74U+5nt6FpcbnVRq
FX4jhAB7vA3nJpEYA1C1VTOcppvWWP29geqcn89C3TlTLrcg8BIqCCsBmvLStl5hpTE+QoKhhmGM
vmHb0/stcI+d8P7a9FIsJkihe0MzcXtbYo3kmIMpxoB68kdkfUJPDLQz5wUJmUncL51xO1mj7knq
cGN06e9k93vAqSsZI5kZOcyaxTCnW7ShOhvWIOZ4DMYMQSVDKXVs8dToUeha7VJKK6m5O1owFX3u
dePc3oYpZg5lEnVengz6zilxZeJRhUXfid468gVb1GtWUWkYJGMI8sTU3ldwc/yxL6MdMtWVlQS7
nviQq5we4POcvLjNldoGTt8yCto3NUr8UfuhW0Duu7KktTtv9NxkPE8PVgABVUp6UeAItjIsCyIY
xPVKR8NxwhHIrGIPgIuNS8hoL5M/lbq0uIYEze1YDwJfb0Xgl+4ZgwTfvg1HvfMdOF939JXC70bb
JDmewqITN5UZavnJcjpqaGlXa4BXk/ZgtBbC/lpdJd9BAg7OMUoMBoixfVjcVquUDIkOG7mVEnB9
4VLsLxQXjGlVe3pbhieto6+NeJGqvoGtv9wnVmu9l/UJ12S57orWD61Zjlz0hePCQx++PygqUoOe
EhrO5KalPMRuM6jt/ZxWwktRock9FWf22C8KHsg3pSzHVq/E+O005zP9L0yB1IONXU8JIBhanRem
2Ie4bdzoky9sox/uNSdvaUdoMVKHMWCz0Vu1k1+/oC5QwsR30JiBL6xuLhx26435YlXIVSHpyKLB
SQFudVC5CL/G4YAMEMnlGwjIWBh0sf1OhIb4ZktZdKOXo/Wg02x1kaemBZUg312B8Lhrckud3TST
nc8NZ+IJFGp6T5sw/cl4ZH1iBzTciu2HJbGFozdVJUFV7+tg1AvLi5fFIn4cl50w7qJNxzCrMAO9
W16VLMI6n5hxROqABVYHyiiruE2mHRp9shonLoKSBdJSiiVw8RuTLvZJZMvZy9DF9AqotK6a5z0e
gioYWW8ewcq7UaxPwu0qDZuwrsb/7lTRNatcShNV5Bpwu0sXgbAKMuFQYlVVmPlNOsicfJiamT+b
L/JugAOYPwoFa8duE2wJsGLxQGwflLEZv7HmOrnXROy8UzuzuVEkKu9GhwMgJhlN+R4W7fw+tcq1
/D8DL0n1tFK9pS21d4uj7ym2b8/C9dG4G6icEaTD+tlMezGnFBsqLMQnHKzhImpxkJXRnq/FNiNl
FJoXjAJEnkrTdtVbtYxbDS2GIJ4b8QbeWfsA/Wvw+qQwHqqwMB+QyM0OMZq/extuDZdfnozr0Lja
oI/J0iUp3kQXYa4iEoj/SyCM/HNulqwNTR4Lt8nk/sOEo9SbsIW2rLfh1yozEY7OpnHnCt7eBAZX
PJ1yMn2w2/pFRI8jsKGOljYEw6KVXtKY7W3dxNIR6Y895fOrQ60tK+4BDezQ+rlfHC9ItUpJZ6MJ
t2T2U5vN2s1cJl/MvNqD9F9EjutLmfSfoV9DIAAFeD4SMuZlXln5ENQh7rByjGOQlWXaB3NuokOd
IS0zISnoh6NoPmZysRx07adh8TwDueUaNDpkGFBdz5/BjNbZHpw+WGxABFqSd95Sd3sH4JU5XTNY
vHVIAFFh2owC68eB/Rn28HWLDEhgG3qQlPu7nCLEzj1+bSjoRQbzuqJXniEXLz5f3Mpma5VmD5RC
yL6CIOJtWc717URW8vpFtN2R69RBMGVfUDbX0KY/n7rF0KYxjui8x5ZcgOOh4dLbRnZqNMxttUVr
32OY2gVgSnY9Hdcj5eWOXIdGMoqaM7pWl+L88Ci1ZqyaPoiSucfPTFNco+qRQnCQ/lbipShdrv36
Ay73lDLk5Wj2gMZ6panu5tipTqFK6YXtZgSalmfY7+nLxzos0p1c7Nq3IAGnnkiNbk3Fz2dooI8R
xgh8B/IINsFEPf/YRNVwAPZq7Hz27SEMdmKFCxMUcERQWtzsJbKMucepvA6crsJJXl9QNR3D6fT6
J78IEhnG4GaVgdGv0eI2Iq2zKAuHpKwCpalrw8/mdv5dk1kFbjRb9u2E9w/8Dtw934ipbRt31k2A
sKlmjI6Ln3FVupnWGklQFabqi5jCFPrtunVIgMpiYqNg8HoMS5mwL1Vm7alKirp0W8Noub1xi7il
WyQ9jKEuP8EMliDmiDj6ptG04Y4XdU+tXsau152dsQVQlDZJ6wmzsP8Y8kx+MvS++1TpWhT56dAO
xaHHZgP9xcGw39g9KgsgBeLpayLFBrl8paefIVTimaeawxAHTmhYCC4USv/OGBQsYiMtW6WG8A2Q
43z5mGch+CXyMEp8Wu5hl7x8GlUtCVK9Vi1XQvQp8hwpsTsYGVX7Vg+hwPxkoMXnoZu2xggrmREY
/vmCE3YnjKY1qsDIY47VGffpNtWLnVEudx+4dyB81P9ojoAvPR8F8ZcZHHJeBQBYGz931JCYGd/A
saGdXVlS6ANz3Lv/n1Wvzvf8ihlZ6006iRcGc+ejtqWAC4cWy0qo0Ae3QuJ09gs9kXRfGxbn0agF
zthZM6Ygh1mkOhqOjfzDsGLlYC8zJIzEnMNviA0t42E2k/lN3WelcdTLro0DXUWrN2xCM6OJRWJz
mFD8n29Mp0nez7BSMVmOoSwfkroLVbfAmeIQOjE6ghrFhcmTUm3CBWlVpvKpBKMlYOVdBAU4Mrs+
sMYoyRDEUGR09LUaA1SszablUI99lfuFlBefxkoLTbetLYpKM/tWX2nps4xnGIPp/UeJzW+4+oj+
ssdxrHQ73/QZy3Q2vQ5kt9U57LkJdWHTWdSdnEtVm1Gu4aOmUkqTNe/75W2yVFkOj6LMXFVutIKH
sAf7bZ1n1I2LFsedRaC3dSMvQ/mk9UsCIg4msdvn7FhPT+S09tIau2022iLIEZe2O6RVhXgtQlfd
F9BvzpueSzhxSYWd0R+Luczfvn5wXZQPOK4sMAXk7NjNwSHcrNk47rUu65sk6HB5ho8z6P3i65pU
vw1nRwLmaMfYWFW2A09fQBRr/GGqHARnmRSQQWb6eXRi8VdU959nVrDtv/6LP/8oqxk4Z9xt/viv
h+RHU7bln91/rb/2P3/t/Jf+9Vg9FR+65umpe/hebf/m2S/y7/89vv+9+372h0MBHnF+1z818/sn
kpDueZDoqVz/5v/rD//x9PyvfJyrp3/+8qPs0ZriX4uSsvjl7x/d/PHPXzABePGB1n//7x+++Z7z
ex+e5h/xkxBP7cUvPX1vu3/+Ypi/roKzIEMAX9N5XxGB49P6E52fyBoLAXAJRTby+1/+USDMG//z
F0n7FVEqk7KbqkCiXT1zfvkHfNDnnykyvwcUixUOccfit3/59+u//Wsf/PVlmI6///wPSkVvMdfp
Wp6Hw+Z/dwsIk7XeDRAI4A53rbXNRoq5b9SQg8/thY4zT4mqZhSigdXN0176cX6z/z0UYQ6pM/9R
1j0/99YKJVUOO3TtcI59S3LYX5awdvb/5Sgok6BXtppKUV3btgzqsp6HpBY0gWwN/Yim1Q8rg/D4
4itfmbYroxA+UAzgqKGYuBWU62XeIRQN1NN5Wk55qCle27XJTiFgQ0dcpwxUiUmNcA0QjYvEgqod
1QVRxB4iq3/U/X1dIHda6G6foiKj6m60WLcVekjlLO4NNBP6XKYgUOK+izhqPbhL+Vat5AdriT+8
/v7nN+f6YCugB1cIXKUAum5PIeRMjNyW1chLcwWv9S7/gPl6h+5MDJVG6LMftlhfvT7mptX816DA
2Wk+raoKdDzPF9AQF2NHMZTgA9ONm6mUyptOVltvnqz2aNhoXtFsHw92lo43gzPIsJ3NNxRFpqOp
FfENZ1/tRkZkH15/rnUzbvYQiQO3FiUh8hUm5fy5mlGdna4tEk8U0jz7pTMHeoPBjm+lWPW5vTKM
CcG8nHsFLs53gGZOfVxT/NRS84udSrMHpWK8t9OwOS5WTK3PttjdVhvZPtWCJvFqKzS/9osh3VFl
Xd4P6gDNTAqHyk0pgh3CFnyz12iJuqf3c7nOeTXiY84G6PqkfuevNppWN9JljSn/LZOncYtjVauP
/uszeHUCqYkjFEDYR7fvfJQlw77IwBnVkwx5OYjSnPwlyk2kF7TaU7PU2imEXB56KFfJMPWQALFX
Yvz5eLqO6gz0brZVLCxvrAfJlamM+vM8VjuL9toErjjhVQcBVtszwPdFFgvxJZOrGuy/ZS5EHLIy
sHnVPY7ls/zL+TFOTQfiHAT/1VFY38yg0lddnMrM4AIK800CJObRsjv8uhNbP3bYbAWykmgAZqzM
E8K2HlGCVoPFHGN3fBhC1Iis8abKPnRxU7nx3OVvwUZMXtJKxqlW02+EI4lfRlIf6BgkHHA3ae8A
lMoHkWoD/KW68lRhmzc26jQ7h+B5dv686xEV4G4ChskC2ULa5CErIfxO1C6FRuhr2a2nLmipW45A
LxTgky/p/UNGX25nlVz5dNDrHBN9YORYcaQ4XyUqwjRtVKNEGNOwPTnY+oFpScudtX/lJF1Bs1hN
EMxBxl1//mKBjJMlmoLs2hvoW3FpzdNxmTQSkcExcQyc4yBcIUSvb7hrc4o4I/UidhtVwc2gldHJ
CF9KsZfHqzXAlIJadOzsw9oNOzVovX/ptVkENlbRN6+PfGVSuZyJM4hi2Q5b5mrGHllGXFi9uafg
IRXo57ZW3e8cyVc2OLUKksj1piCS2mxwu9MF6nkyJzLNRg+ix3Si7jr7VQoE6/UXeo6QXm49gjiy
SApvq2EJ7jLbZTLHRCFdhRxho3yrErGi72m6SOlxxL0Cwmj7IUKkL5DsCqJPU3yMczG6wJvVY5HY
4ljVWn8zqRiMl3aR/uR0//Vw1OsMmsqQszYfGjFVWm8KD7f0RvxuXJb8gULAHkVz07Dg5H6eg/8d
Zl1vLxZxCYzZXDoZqnrszAdl7hUvHirDk5Z5+T2D1HsD+7q9l8th/liLKHZLUBZ+0sf9u2SaDb9r
wh8TzlMu/jXaTeMofSDN+VcGtg+WPUbvBicdXdVK84M2ZkmAlDtJV+88vf4tL25yAmuCYXU9q9n6
NALO34ODGcmHesEEwLYPtpPUf0ymcD6zcRPZT6z+9y5ElJvQK4MdXFqp4Y2tMpMizgRbmGaIr1Un
RfgKsXlhHCtWdMiy3JrdutSUD6JoJdmdS5roXu90+uThdzT2HlWABJXLIRG6r1JSdY0+Quy2RgJn
5zba8EnWD7WSaBFN4abgzN6CUOj+5KPVzoZb94rqlkk5fuW1xGFKYueWqKP0SWYGj0ogFkyyPb5P
DKwrnMI8hLnk5a2x139ed8f57lnpSFCDYIuqhFDa+Yy3ah05mT5bxDzl9FkY2p9SbQC3rJfoYOpi
3jn4NgiA5wmgpbY2vGFjmNzK5+PlXabjvOhY7ohk8jQo95lp9h4+vJKHKGRzzIgq3QXogYc9bXYo
s1x3NWfa2ZYbvuD6GGwJDn2CWE5fKKTnjzHbWbOmFYiiUn46gFKMPna9SVOXpX/fx8XiT8piPKii
Le8gBgsMMHDj6fLSPlTgObFESpXvlZpzfFR5dps0NcU4SXc+Dhm0nM7QnyDM7RBltocquajs0Ehh
i2A4R9P2/Jkh3mrVgjOwazZIqDmF9ENEyuhmRZntfKWrIwHUILtFL+LC2Y7OJ/r/9Si5klT8mc3p
cEyrZvGcWN4TUljn+Wz5oV625ovPDiAry+r8nUBPzgrYsshLasU4fbuZHNNA2XQc/Qmk487uu1jr
NIeQymP5rZE0hIvzwXAc72tnLIlksHo76vGAoqzQj2V1sAV139fPsss3A/sATBpkOd/rQsbEqeoJ
oB6HVWguIYIFQ9kclJK2k0xl9R1o1OVOibM9Rb9NK4yFzQmzFtVRzdTIV7ctxgmmTNdJFKYmkAu2
3H9cpRtLrIXTxrlLk/E2Qxsjjcd74rqdTXWxathOdPqA26K1Sulwk6uI2egply+xtzaYDxpKml7a
oihtmbQ4f3JyGcokMIQFzgvTrD//kmlYdbWlEsWIqMCQrEGFZqW9H1DDkfwsNSZ3rOo9yuGm9LfO
raWzBZlgkO8wITZn16Di7hTiUr/CWdpj3YvUT5UiAtKOw3WZ0RgvUMzAaPKxQjL5vm7C7lGJeuem
ibJPr0/A5Tm6PgueL+DUwLNeSGTayVAvE9/Qm7pJ8lWrnVrXqXvZNfux8gS2GscqHORHxAjzgkBT
Lia3k/sdzb7L+wxdWLTGOZNwpYQttdlS8ki/uxU5BilE1285SqoHU6W3DjNz8TUn+gPaXXiMEWn1
1XRSHs2wao/dqMzAgCTjx5Rrx+eJ+bsS+XdlaFP63Pzx/9dK6LrX//PfpcYrldDiKfouzsqg62/8
VQaVFOVXREM49Fi4gO9QI/x3HVRSrF8B40EhoAmzUu1Wfd+/C6GK+StVUJw32M2oVlAt/Z86qKL+
Cm0GiAyeO6QRXEg/UwY9Py2p3lCbJRVgIcFwpbTFI5wFsIR105yH78xEUn4zG018osI4ch9PfaJ5
emdPv5eTFf61WM6q5i+Lr+fJ0F+jggCh/ssEgOJfn+pF2GzZKMLXhfMuCZUaTrRRvx+b2tpBXFwd
hDwIFDAJES3V80FwSq7tqLPfZZGu/waKq/0I9Xuad07E87vtr1fhtl5RHQyDXMr5KMjT1k2v2+/y
Phaqa8N5f6dzSBwiZ5RPSAD8HKDw+XuR2LGkqPL+N3tnshw3kq3pJ0KZYwa2ACKCpEiKFDVvYBIl
YZ4nhz99f1Bm2RVBNsN0e9uLykWlUh4AfDj+n3/YslKeDme4Szpks3tvV7F/LaT5YHR6ddu5BLf+
MYn/Xc7nPtEfA+2bdU5NhppY3HuoG3rETc8JBBq/M0jDS7Nvs7lDMrWFg+37kE4yzFWaOvdV7Pnv
+EMztsLc1a5o34HJY+6NVbOTnBMI7W6u/34zeHcouzFUBBB7+hLLXGVrWnr3veiNQwmRTATdaFlR
nNrmUTV+8TBhcXzAvND9ZHsY2tpmlXxHAOvGATGNMrBLZb3Jjckjv6HU46isq/rv6ph/fyQg3ZaW
y0EjdhNrFGLA74l3U/lo3r3ccsNKeNkvw1T+3VwLlx65ey4e54U1A6VnY+j+Y3m3ezOrwqK1kcb9
Rs540yILizICCs7U0y8OQilIScieCKz99PX3Wj+n6yTu/YpjdLR7EajZW06vz19E3fw1/1Pibi8Q
3gFDsPWiPidu8+kwbZrkfd9m1xKhmX3obXv57Ode2Vz1XuU1PJhfVEGp5+4UzYY+5Ycteb0JrM7U
p4tViO4XGGqcRIowoAWwxmq9YKn93D31CuF8lPd4SjgdruzR0kgtD9EgOe+KZS0hHPhmfKfymktD
l454svh+1n5w4WB96K3KwflIdv2vdB7QEwHMixlerjlwc1ay0Imjb81PcsYjI5CkdrwfW0EvvLL0
Sy645niAskMzXGTZYER036AIjB3cWlasvIbFY9630osNLMWz4put55kMLXfzEGpoO5+8zjQ/QPat
MTDQfPNdb3amPA51axZBr/fVPTneSp0K/o/fHmPYrA+LvXx19HbFoL2rhQjsrq36sBtaD5rEmvFH
aKqPPy0YO1pY6KP2mEyG/NXnuXVJ1o2bR/Zi23Po9Vr6wHv0L9GmVf6lrirfClliyRuna5rqErLu
+F6YhZHTmR7jS6b5ooXtYMAHGuy0Sw5x0SzpqUbu2+DJPhS/vMTEbCTRdCPZevuquTYWshuDjC1s
hURkE7iRDL32s5fzWkQ9e8KF74CtX8UTjfCj5Lr6tY6dTGLhL1UTobYxnaCnndwF9lj7D2Zmd3dJ
lXS3TcUIYU5c6Ps6hw0UNJ7mfeBQSU787YLw7NZZvnjaMl17XumhyyTj807Ng/2mg1f6LfXdCmJM
ntb6yell8bnOhjo/ZoWNPnyw5HSdecNcHIy57Utotu0Sn4RIijaqXH8potRf2ihPxcaecIDajq7X
d3pkO0n9Delxu0BmALoOdLW036shdmec4+zmFnHbmIeElMgqIM/DJFQkd2s+ryqSR3uWtKysmtDE
MKn79VEs3eQHFd5jB1MWxie3nZwqgikt8wCMIVZh0y0IhvpGj2+bAnHKDZW4C8HHxgwo8gpveRiz
YrzuzMb8BUjprHc4GxOnmhTLbZObnR7Uk7FaUVFXSNoQBZD6Vk16WQW18ovxVJd2nAb+EusaHGky
0ALfWiwRLmPfZ8FcrQ024uMk3nH41SwxwghAk+YFHsvsN/MUrIn0VJCI1P21eLXAxHLGXk8bBOtm
6GwAUsvBtCsqO5Hnh9ic5GMmdeuDUZCnsoxd9uAueGOEZBUgFja0yfy2dJurilvZ94Wpsu++rLw5
gog9wLXwm+KyAbioLv0qlbedZOmdstpqLqeq0WTIs7bfM2PhA8FSrL4LESdf+AXDp3p2Rwd9Mv3M
2ai6IsKa0v/qkwZsQzHpSUpo/bEi9lJN6xdEEio9GLzbhKrJLwqayULclIXov2aWWvSwllX+c+Uz
5NhK1/N73cibR6fQ4i8eDI82wAcr+doOuvVRmlabBYWf12/zGuVuIPwCR3hU4EUWGhYnYTjwxe+w
VTHAI2o3+xJraXpjDAZ0fFOLbQcitkoxO2pUj6ij6swkIvKBSBENX4oPjTXP7wUXopmgyumjHICg
w3XgmhfoGfFPhFF2ALKJspaPunTie6jZZXHqsgFIQOm4Q50qkFHY3cuc3sCjgZDkah5OOuRwWGVY
xHXihXOX6DmGv5n+a+mBegNSOVIZrf2Q+JHB9WcMUsNY7sY2Ke+XZl3RRNiafs0VF9s1m0htrDts
o1sDqfkJ8cAltB1e01zeF8x7D2dZbJcP/WjZd8NSQVhLxkR90BP8da7mfCkuZwWcdSPZyduv1dTj
uhZaRhZrG1CEHRQIaI03ROg0dpWRadHDqwZDUDU+jYtdTSqY3H4xH+yq9/qwEYNxO/bWmLA5myk2
GzPtflyY7XS4wetxEEebXsx3uzVarrwjmUKHbVHIAHOglvngq2476xLMH1tjWSNvUVl5mDXXeKOb
mfurbibfOpQyVydlLm0CvadrhqC0aGQtczyTAJvN4o1W5/DqBBT5L71drtdWK7w5EMqZMZYzHe3H
XGjDx3KOfZvA8BXD6yYX2deNMXQn6nL+CQNP/0n5bSG2qzO+fItYdrmc4iTNI60ZSnkgPsm6b400
RdPV0AfTP3rZIN53a5eXUbsOSXbReTIZD8rOChG2ZkORq6X9KoO0RYoVjbgVJpC9cvOHLWEbEk7e
412O46udh9LNN2BgwduGRLW20A6O17u35SAT92L0ylw/rBhGz6HwOy07zG1RmuFcWd2nPMfMKjJG
v/oUC28dg5l29vgm9pk9Ed0izkkoHUwsy+lsP+yq1nEDy0xjJ2rkbAQIFZxvsl+K+hBD+W5JGxnm
LvSTZcqC3sGbNbTXDtK0tKqVE34c9CQwnaLVDiK3CJ2zpslhJgrpyIBGbfxoSgtkfikFat+4Z+no
PecQhGe/RK9HDy0PKGZwOXd9yDA4uNtpDH3NXDcb7qUaQhJXnSr0p2bWyTU2jDEAIFu6cMmY9FC2
Y5xCuJ8WVkCPJoHtpaWc8k4fD92NMOQyHgcdztgpHhoOKgeT+/wig7GvXYuymdMryUngHxq7yOVl
hUjhE+wO79JJh4oIFs3pP2O5Wy3gIGsSh3bhemk0Jxkc6lqLe/99RYepbt8qvSuzoKp6+16h9Phq
dAuNfmuwlrfFzL0g5GAuSVJyzQpltL0UXRV03cCTKZMbQ0BHQntrOKW+hiSGwHmgbUXdYC5zxesk
dkUck2nUq5DDaMpxj64zHD1dq97kSotMyEEF143Ih9R/ycmcpgtjc/uAw254J2ONNXmXYXoqj9zY
U3qijWy1C7T+1YOjmZN30a8L9nVd5rn8R4PfGPMVEnhEolBmCj+w4JBXJ3o8iQonzhDUCGM/jXzi
dME0VYwcaoiuvOxx9tamyaJ0iQ0wct0fNsFWQp4USBMO3GSQj60sjhNM9eLtSg+zIUX0ak4abb6U
OC6SJepXZIaRM2DWTIek/Tnwogt+Qtrb9KBqGwmCJluC2S271AkXW/XrqXXyOXAoVCZyvSZaWWPV
wo9UWsc9bES39jaHaN8EVazKD4Xycx/wT2lsy6ho0pPUKLOll2rvJWr6/k0F6Xa8bHO/ILm3zPLP
WCSRs/7/Yadx3Qh4G1D0f0edDo/Ttx9N/yfqtP0H/4JOrv0fLre02raE4S2ohLvPP+Q7zTf+AxhF
68VmnWOzvf2r/4JO/0GZRBglMJBFS3drAv6Xe2f/B+9bkNeNzgd75G8Qp/29bKN2IaSA2LVxAD06
EE/vZZpsprQwlHZQRXOEl/HeHJewr37VtnVRSv+yqU9T+a2uP5buNZDAgblErdBcdtp0kp1xSo3+
IOR6BkTf4Tj8KviI26UUiQdAxD6urGxkTIK95h+guLXhzIKixTn6B4zopkPmYJXwx+d6AV/57cL9
x/UUEgCgEX5N25vY4OTtB/2BgcXKQmsGenXI8F2nhnVqu7odHeXEwUw2rIlEycIIc6k1eLyOmPI0
SIpaexj0XCELiaG/BzLpyluyArM+qDaFEbHbNhvkIgbtHuPi8VNXyLg/1EXuFRwxQm+DTlrG51Yq
QrWSOVWfUtyLv2qTK5NT7K9rG82et+QP9eAr/VAZtkKRRhpgfNyexDkM+NpwTQV1Tk/OInqy1iFY
e1cmTdvmWOZ1wc6sjPFdPEBQ4HJYqmMr9dk+ZcpLThr6RDsqyZa2jqWRojypEixjm9Z0rrqmrJdT
1tmdHcipzj8ldmWaFEup7kR1XucKnd4yfeksBzuEfOgg68c5kFGj0y6M0haGcpQVVs8twpZ+HuA6
NY6cuwk9wlSvlCCArqlH3GDARENcMdQj6J3kosE5518RckHgeFbRy8JIY6C5Vyd42A6mN7UH/MZ5
vZaZtykbIkytYPYgiB8S/Bliuv8apKpJwx4iEPSZPkyq69dQNp7zUWpdbYULpjfjRSLa/FZHZH3O
VGlbM7vJBFcNxJiOPBX03oiWkjArZbWaB4ur76UjSv8WNYWg4Nd0DNximPeXo5b7AB7lZLShINTs
HBK6w1s2Vgtel1jv8T/2nL1V4mAkrYfFqn5oerdbwzIbhzIE2THyK+XWBTNFWxDkcm0j1DIxJ3GO
MLVrithQ80HMt17j7776s9afGlatn1QhDkQ6m++nohvu0Ncv0UqD+3qap/oS/+n6GOuZH6o4866J
vYCRElc1DPg0idJ5PMe422FduF1ssCa/iFQx5N97OxdXc9psFTkQqh6XNz5n81tCXvozXakXR0GI
h1cNkST0BZ7uJQk6+jyfMj0yTFm/WbO6PGACZR5e37J2PU7er43h5O9owE27DEf76TBdLkak4TxM
2xTenT979ruJm9FPNGr4yHvY4q7+Z7ZmqhkrGdDcFumZXXo3z5/9Ag6vJ5vmmjdWllV6NKfTcqVa
R7vKO+trl3Y42oxt1x7bPFl/rLWTwfESzXr3+ivYzfFn4+9YG1zOhcqB6KJF6r+oHFsuo+Mc5pkK
GqeDUpnEyLG79W89QbY3b3BigJlubZO9XyF0sbxNLE1ETOoEz+EqDtPUnu5cOZRX7mo6319/zl2b
859PvWlHadCgWWarfvqis0arYkM5IjL8vjhoHmq7QbTGh7R0RGi4Mr+0y8K/n1ttvlW6LX+uTuU+
4BsH1vn6T3k+tzF5giuy9c/w93umZrVMdIGULFG/lO53q9H6t6kOpfj1UXadiO3DskIJWELFutEG
dmj74jW62bSzHuWWAHD1sWqsC+m+t1Plw1xihiMnL+Mzbdznz7Y1/7AAgEG2cWW3f/9HDTBp/lpw
NwXBa0fO2XQqDmrOzkWhbb3gPw4Hno30EaJOcFdBVYF+9ekoDQx18rViEVkuOilZye7UzOyIuLOV
X15/jbsq6vdQm3yfpgr7A3Sip0MpL93U1ziDqnRebmpIHx81DD0CLrfWASuX/Ewr4aVHww4P/gqL
g17otl7/eIGalHZdz56IYHR1J5wsSqpKFLmTrNIzQ+27RmzLbHrbGQvITmG9p8ykrtO38JXw1+rQ
QR0SvXYA71u7+W4S9jWHjWNgGqF73TxHS24tF4YYiPNY4Qiv15XLBe8w0oC8W5Ixng5FOwrrRmbu
ahC/oXEmv/4ldkwrdGDwe6gFNlE0UVg0d5++Gl1NasL/zThMziS+LnBd22CJ7eFD3lQYJwxxb8pA
FWlpnjIpzSQsEs+60vG25PoMjawPhrEoYHTS1vhW5ez4R6sgBjasgA7fD8OGRsDxNKyIQMSYhFh9
Lc/FAe0+7/YMdMzhIKONQ97t7J5hAj9ye7JgD1kZy8gc1yYqRi7gwqyTM9vMC0NhgkWnHgoPwth9
H7cofKnbdWYeUK161/gteVfK6FeC6orp3eufZrfXbE/FbkZtj5fjFpC8W491h+dP73A8W2Oqn0ja
Vfc27hQUlnk/0IUiKd3u8un+9VF3e83vUbc0K56Q9h5SwafzofbgziyCot7ok/HGn1o/Qkh5rre6
O6D/GQUWPLzXTSm/3wDitloquk/6gTSR8tqZJ+dH4+QOrZnRS6/MGH1zgbTnup7g7E3dWpzZUV8Y
n64niiFY5Sbq1t2OWnFGDU1us9kk9XXfmzQxravU7W47J/uJQQhe4p77kTPl8fW3u9v4tudmqcH9
QnK+mfDsNqKOSLisXoR9qFqyeQvVD5eiLZeQLIbsMGru3/oEMiCuhOQK4yjBVd+xdwd0M3mCjaUy
D3Seh3d5h/g9LPpeQ9cNIH8Yex2WHS528nIsJI4WY2XAvs1jupGbgrt2LkbV6+TNx8q5ypxcNadp
yrKT3eOjQnAQSOKVvhil/UYmpVufEJR0eeSNs1cGhZ5756Qwzz/cls6AVBA9MvT1fcEB8Or42EkY
Bwwp+2u/McsHq0rry4JrdBVYWWoefM3QTpa/LqGbWc45wsO+5NneKKQpiAjcHviC+7MkhoKdGS7w
eQXw9uC65NphJLOOBEL445pxzXRnUAjsQcqgKRxsZkST0ShzzLn+0GWOfS5P9/mKBbtBLrChALyc
fQO7T6nCtd60QK5NOyTP45epCK9+feL+Ltr/pzpAbI7jDvQj0BgObJbtbl9wbQ0JV4svuyjyWAVG
4tiPMLp1GXlx7VpHWhTTXVYTpRmUIwZf0VDgNHZaRJ3+cmRbfkGx2ZSBO0kgWKj+afpgYuNjgNs0
YK1WqspPQ1Go6qIRBd0731dxfURCvP58/Ul2MrnfTwKbiU/3W0rFbevpDoeTYNPWGbEHOOYfh8Sg
eM1ptetT5TwqqSQ8A73UvmbI5voAF//pNDY4ldItzeRhUBjsWFjRQN/RzrEGnx4u/DIYLttLhnuN
hxJynt0v0/jAa9G7EX6LXTSPHkevAWxzT7C2/fH11/B01jAWxFf8SeBVbEAbU+TpWJqRkPWGiXAE
r8uM5oV2rW3QLXl9lGdPtN0NHNiY22HCYtmdYX5qjataJy8CPjKvscvBxwpi78mGM3PmzrW71m9P
xFgAlmxyPoZYe5ZQaUKQUPTiIlG3t3AsBBsqWZQTPYJHeBb9wTOBjJpZYdMx0S1D70jDuIPVY045
HgcQwP7KFmT7RVTrnOHu5mUAhX9XlxhjX5v64PL0Gr6Wgz6iK3AWVGD9Ov9VXfJsqH2KoGv1wqhL
hspSiMwrIEbo0qS8LEaVnNkKntYlv4eCjIMsapOc4Y2/O8MML6/8eEJXpmox382iXz82bqK9U3L1
7uch0aMCZ+UzB/bzVWuBglIxMGlxaeIfT+drv9YYupAcSKG8uA+FyDGllVZ+6avBuEjK2Atblw6l
ma7NgY55es0W3tylTtb/mPXesIPZt+d3quyMv//IW4L0FiTBCSv2ZZqq57yoi9GNFk/6R2jNaBP6
aTn2WSwOf7uaTMAzXjy1OrZB+zW7NEmDSJzQ+Uo14sJMBucGNUtxKxq3/PD6UM+3h22oDd7fjhW2
iaevW+lt17CyGWpw3NAuIa2IhJbq66M8xUl+TyWk9SQfUKXgXr9/d45m99i0xC5hhvRnj0au21/M
Ac9i+Am2CmbDn946Ta3eeHN8Lgpgd5D/MzjW0xsUaTuYbm171x+XwiEpFG3UyY2UY05XAOe4DBWd
9dap4jbCSBSnQs+2P4JikPrkduUlhX72LXGX7lxk89Oi5t9fAiYKhw+pI2bcT3+JqJO49WXtAkuv
5Q1Z8cXj4HTytpLecGHWYj26jQEvbEEv0A5TfSak4YUFjaaLqQuhD9Gvu82FP15EkSmRj4XmRL6t
SayqhPlRWmT30s5+z5+ejnYxpZ9f//IvPrKN+S49Pzysf9+i/xizFDokgnJwIx0q1FvazvSXFzeJ
TCutjq3T5Qevb/ywRNldhhzH2c//t/F389upnVXzZMXx15QqLHwDiI679mWbetp3Tvb1jbL06uMy
oDfNSX56//rw2xd9Uk1ZEI3tzVWH2x26+N3JMBF1nfuyI1XW07tj6pnTncRX6GY0jOnH/2aobTHD
1eTGuts4V2tNpmxhcom1W6KsKq0Qs6MYG6X0HAb38lP9z1C7y4bSkrou4ABFdemvJBsaxMG0I56e
KUTK/8VTbZX4Ji/hlrybs9OmJ2ffdbEEWvtI2ZQvxjJiC6tn3pmhXigsWJgm1T6WIjiS7IsY0TZL
jx7IjWbYNwFog33V5IN5Qu7dvbGxlbnT4TAc9VHowWpW06XtLvGtSGTxpTYb52YiIvvw94+PFnrb
mTe4d793pYhUCflk7zJTaZ3KfrSPRifNiKA94+L1oZ5eWf/ZnJg7+OpgNc2k3R33ftl6miMpSpea
ViL5ffVX1I/TG8NMMODEEeCv+Pj/HY8XTTkMlrbXCyfrxL1gatgZOt0NJzpQWGwZ5xKJX9rzgLtY
geB03OR261+ag+tCnGXLhSIfYmztHcvCqU7pYouwoFoNQWXOpY28dNz9OejuVbrE78DD59GU0vF1
XJR26+mVc5gtuYb+mJk3lWXWt+aynDXVemG/IbjVB+NjKlOMPt3i8akWDYkA20e08qi06vKSZILi
9PpUeWn90/7nrmgCkJMx9HQULUNpZLm81LwU3smrpX0SyRS4LizF10falvd+/6TEB4dnOQIg73Ya
ka61pKvtRgUuf2E3JhbGrqZ/ZpQXp/4fo+yep7V6d+yx6sJFjuuiQHxyYzHKzQA3NZqWcbp8/ale
nJQgfWQ1QshAsPX0/c16KRrbpZTsXaVIq2+99mBiJn8q23W8GItquVmxsjqHab70MnGrQdyD7eiG
bDwddqyXCt/7lhXnkAU7JY17xOc6O7NlnRtlmzx/nPhxNWuNKTjxh1Kr3ul9nkTakoozr/ClumKL
dNvoJ2g791lagwS/qjWWWFZ2/dXqJpkWFF2+fJnXLWKyMbMOeJFOQeD2na6fSmM+Z67wUmFJZwNw
8XdUMuyqp09a9NTMBdfuqMCCA8u4DmzRyUZ5URYTTMtEhl07Z4Rij/VjZ7vqG2QOsR5a+glnrmov
LEgs6i2uCsxivu6uzCj9nCyDqvYiuSTEA6STOsZdWoS1B7X3r+cuCWlQhSwOSdxCd0MJnfAkrWm9
CGs9+TiXcE0VcNQwNO3XnlMc5/rc/vspxZi/VdBcCdl5nr5oGKU4/uPJFSVZp6KUyKEr7HPP9cVe
mLi0N1kZNN9sFOnbLvHHxHVnRymsiL1oGuo68ozmF1KIc0keLxUZjILUCHAR7419jHcG4XQsGxyN
+loWH5EuY2+Pv3jpoLZ3FMoFqov3jVFb37SSrlkwVqpqDq2yE4E4prZu66o3bmQTV82ZXfCFXenJ
L9tNZ0wup5UMN6AFs0LZpAmvODD13S/KnYy3tAmK+yXXz4UrvPjWoX55aKQ3vsjurXMhMZ10ZtQO
iOYG2Nx6U6Rn+9cbyrU7R3Aow50YiGpLKd0Vx4OhMvLSdJbqIouTKs3stout4dbD6PM6E3594mrf
HAhV1t4gaelDTSzGqWiN9XIwysIONNxRz6ykF7YwfhNaz008TK7EDplLs9TVKObwrV2X4WC0c/xT
aYini9Hv4ESbcxU4XpMfF0ju4SjPeovuWoK/KzAOVkHpRWkE0W9XpozOmJoSvWREQQ1DZHJwszTG
UrvlnuzdZiUSUDmhUh/wXcgN7I46lOWBLUV7KSUZFXac9T+HPv7iumWMY2ZmXXZ+kh9F5uVvM4ck
wCD14vkMQvTShIGcR1uF3WRL5Xi6TFe71NA+2V4Et8UMncRNL0WMT8Xfb3P85dQ2fCNIRLtROqRL
mEbmLNNyNoM2WzDo8d14OepmIk9+veL5BsFW2WfGfb6TY0zOKiCBxceZ4zc89scmVNdJnkPb9hB+
wMZPofIcejctjzmKhej1R3xepTIU1omI1kl5edYRXvJWm3zobRHW5xVqBkRkQb7MUkJOwjPwUJgi
v55G4VZfXQjX5/hhz78j+n2gEFhKfC3f2tUJaFo8o865b6DWWA4DLjLvENL9PWrHKMCIUKF89qp9
O6Od7MxGGgPy1GNH5KEnOtpq/lkYlTxDCHjpdRo8DUfj767q7nk8OHX+MDESBM32EvsB44OYlHk0
2x6ISyMt4Zexjgcyo8y71z/kC5gpD0nzj4hkevtUAE+XhIGZC0HeYKaa6HXCLGQ7HNhOs5MpVvdz
vCTdyXXaNkg8dzjOGTtgTyvvDQtbP+So5XKtiO/tNl7uz/ywrXB+uu1u9zsq942mhNPKbosbB3uB
fDYDf6yDbdJvGYwHB+7jexog1q3EoRk+eaGXj2tianPQjx5MQeUxB0MpicELK2da/xoF4zdhtkNT
hFsuNkdPX1YWOymOR6sbMSub2zIf8fycZvVDt5omkp1SZUCu4jm6yEvrGqeM3/w/cvj2hKLewBdj
xukmylS1hIlh10duHT90qXtndpAdMYVtHQE/GedMBco0ol92t5k+1gffB+fbPBPLKw9ybtCaMnm3
0slFUJhhp6yli/G1HIfqOOX2dGpqzwIJ7fJ3hqraR6+z0h+tNMSdo0nsusvBys7sPc8W//YbmRhw
f2jQQEF4+hH6pfZS26q1aJpKqM2p/0HN6Tnw5NkBuxtkN/viJNHSFkpa1NmlvJvsXnvEEDr+NhSY
dAUYVabi1Dqp/DXx/J9XQw2n1+f/sy1h+wGbATMXV9bnHnBFOERkCdtslHvaNQanV4iKaoLGzOve
nt+Mlv2OWJ0zx+NWLz1ZctuYBN6CFwGsPIsLWzqrTR0t0yLPoV8eLAhV2facnktYhwYx0T6//ow7
Fui/0w3qwVbC6OhDdp/SRmIgXM2NI1fgvJrgyx/lg0/Syppb/S85V933mkgbmGzVjJ8VpDkH/c3r
P+I32erZU//xI3afmrxhG4vJVMObsSbgNceLqQ3iviEegMkVkINjXpGcoi4Qr8wXnjsudzZh4CRW
Z/FD5jTapTa46sKfEvddpXwMomnrvLGXpTsgBKBXjfnyCfmyES61yJAFTlPUq8Uja2fAmb/tPrz+
QC+uDwqAjT6CHdgejKOPmECqYX3UtbSucjd9hwSqvHh9kGd70jZV/hhkd5WTrM40sRsN7TunRsox
QddU2LdTO7UPrw/10qzEvRcbe0LfaQTs7hara80y0XIccowyxUpBtcoLvI7oqbgaxCcJT/3X6yPS
CX5hJZDQiCkxJnYwnHYb/aJXKxT0OSGdYfTeJBsNKUxko6ZD7rZCUOJz4DVua79F54VtT2+PEip8
hrCOn2YQBZB4GpKLwu4c+1RPLQGPuSnKT7T20090nO6a2MShvq11vGdxSkBLlRbI/UI/bjr6aI22
Zoc4a6zP6YTM+iTNxqUT3Qz9XSdiE5dATV/uLRt7oMnscSvPRYVYq+CigrSLZM8i6gZvdgIQZvig
U2VCumjxIRJB1c/mD9jk8hdR1+u1r4rBPxRun3+SXBL7oKatBbSJ+uvBbNfmYy9dwfO0a/fRLlxx
E8+urAMM9ms/6EybfxJeD5a/YnJRhjWE3kc1SiMNbGfURkJ8WyeDyN9Y8soV8zwSEdqjndWbpZWg
gNl44VdlZ4eu8iqqfqedkmuUwqsexaLvvmP9QEYD5gjikt789ElCAs0PY2tmZuS0XpPeawsGxpWX
F957XHD7YsZLv+vrkFujN894AmgXAos8ms711OsqalXVu8YHHXwc3bLL81Vd5NEf7RAtV238IUtM
YFbsKpr3epogVjhN7lhW0dgtPRnyZtohzMUFsDxg/+WboYjdwkE6P+k4f5dpb3LlE+63UabF136m
CRHmSEPL0CwtqRAJeCTRL1OxjMjcJTcdpWfFEOpuJn/O0LRQsnruz3Qp3DEQTiXKsNSSBCswGNrq
4+BVCeF7dRcXF4NjYZqo8AtrAykBw6NW15ws7CePk7pbh/lBH2quiXqJNDhqB5s63Sjw3QpKsx/V
wUWDo64ol7wRCNYq06D1VsOIEPYn2oFwBegPo5LarxV1eyDJugBPsJL+DmihB7kp3HgIFk4LxPVl
PDLVzdm59WylrLCc8EQJ08Yugx6D/1NTOuTJt6m2/gAvxchhNd3kXWfm2FrpaezezdC1hgDtYt1R
9JlCBppdFZ/XOuFEmHujfEtF4d2Pa9c+0IUlP0R1G5o0GbV+t7ZdDs/UQC27zcplvu7iBr8VdJQ6
fz/dUwwMRDOgXIwrJz343EW/GCy2D8BS83KwDS6yoUpI0Mp6IeYgtxurjzgS5Xd6M/M30x/4i+iA
oKHSqkKZSI1m9YCth3igAWV8tbn8p0GO1+4arJPq39flYMsDMCDWbQWJDk5kTBkxdFOLOUrABTH7
SUzXepXP4G2cC1l6F1uGHK9MvaquCgIY6tPAvugFDVEkPbHwGt7KnMU5baUEPm3nCj259nB7eKf1
mvtVzYV9Zw+k3F04eYpAq4wLO8IRx8BbjcL0xtJyJYOydt3HZfITc7NZmMWlphFvHkD3zqvIWxFj
EKWXOgpwLkUoOglzmKK1Nq2f3Vio8m7WzCQLUV9ry4UjVt0LSsp4M3AN2WSXaV/UXzqjrb/ocWJ+
HLR0TTBS7+cicAfb/+rlydIESI3bLvKR0ktiFZYYsCorEByDYiSI5kebA6U309OSm8t7B+uICzw7
NGRqvqmCVl1NRZl9lyvsmUAvyvxzihHDipi7wAKGjnz/vZqT9n0C6xjtqeeMn/WxdHQE3e7qbhvD
5ITFVKQfROI4H4x8Koaj5eVyiNYlq+QXcAJTRrO07OKwZqlxL7N4licWRcyvzkwxPeIXiXlyRTwV
yzjPBvdNlqzaeBlbaC6OJYYlbqAPkqajP8Qj8XBrjKS31WBkHEj5xYEV4UlThmKU4mrDWcrAASjT
Tvwu8bW1CoV1jNVUejCX2phxqafmDHJnxoPXHSxoWHJqG2IQ/w9757FcN5Kt61ep6DkU8Cbi3DMA
tqUTnewEQUoUPJBAJuzr3NEd3KfoFzsfVFXd4paaPNXjrqpQhIoGGy5zrX/9JjNhide6U7hw5pT3
eZhk8t7Gwl4CC6ZxHImhR0IzT7omMdZzS/3YpHaCjh66hXPAW3Xc+7mb+xF096I/GKVrvTe1oY/3
onG76ii9oRd4HupUQzAliMPTxyTxdr0eV9m56U7aPiVq6pvZrYIpe9KL/oJ0tLEL/ZxyIOqRXcfv
CqXJ+tpbmqI4lK7XBWGmbENiXSDJjEwcvTuqPhX5dhYG+0thC4ZuI9WvfsiNosneWYj8qq8KZ/px
I/yJHMjKleIcC9txn7iZ+05vg+WjPSUwr1lBsQvIrJiwMqtDsZiPsMyvCoU0Y1vYdZ0/xhq7Tmhg
CPiNyXDQcwl77HY6y5j1sFhEjymCl2oPgyaDitabbnRTFnmHrzopgp8hOE1XS4Vtwy2P9ths0kQY
fNJM+4IvTN8frT5uHnRQ0SJCSYlxuXLjhLUjUMFinWV9ySbQ1JoyWHiD0Qaq0wpnC+uMCSrsW1Vs
ndmdPxBCZrwnSjkWEbkxrBMadQgpmUFyYWdFR/wM0ZRVqNvKvk/cWPvYShvXEs2aqJg0SUxgRPZM
jtVMV6QfrNozkqgpZP2ugrdgbrAtMLCLHdTTaC3zJ/SgIy9ea+fnXtx5lAz1jOtGsNgY8KaaLs4X
uP71ro4bjGpKLyuPjiNdLC/q2r6mdy4/m15qXnVObWKdgfZcvbO6PLtU9WJ1m6BZ2ivJd8UhMznh
bglkLB5Ty0jx0sjryonmeViQW/r58GQaI5t1osfuRS508blvul7DAMQo1HZNMhQRdrfOObY6Uh2z
bGnV3sacwYcKUpNas/RwM3ERTlk/g2Vxuh0aBhzV0nq6iwlj7vaeyHxxNeAa4m/ckcgWyrgeW1tE
FRQikKKblp0U2m6IwWqdbrA5JajB1Yb5ocAuQ1DaVJqMBq7LpeY10D+9Bk0sUlqcDKI2n85isxtB
6Ksna0inLBKtrV2WVpoXG3gQ2A64qDczHiF2G2CDYZ+qpjgvfdH6O5SN+aeG91FFQ6+V2abuRL9E
pbK1j77EIwFDoVQ+dPM8ORGxq5qzdTXhn9WN1aiw03RUa7xHpBpP/l63SoVGl88bVgQY7vOm0+Vj
NXmJvoXtYeJh41cxcO0UrIo71/OdqGplnLH5e8uZlY+NvskXbTzvtD69gqtVFxtdefZtmRUhyNLS
RHhlcNZVkVMeE3LFVjKaokTxNDRs3028NArSnzbOYTyJusWoI5nO/dzX432uIRCE25OQUcnKPxUb
3Aq9bVs1WCS5KRbSdjX133y9pSKqE7e6DCCfO2HSDdCMy5m8ZxQmvlZFQxbgXdGZSxdTENkYxMQx
2ExotE7SR0jRCmwuXRbOMGDMqHYMaVwMo6FgYh4YzGazfaWT+KmPgBENckgjQQSffwoYSWEy6hrK
AEPzjFmNnve3vBQlCFtlHV8+1Pd85+d97HosNPeoooCnTmnvo+hBaXwy0IseOyp8sdviqcBuiA0L
SvFVXppBEma97l44lFzL1lXjnaZXiEWkJSmEU8RIxtbuiIvnzwWzcImj2kd8AmtrExPlnOz1drAf
sgU4KpqWOF7jgWvzyp8TXLZNL+vGbeLp3S10CXzfoGo+yGTQlshYyqbBw1R2dthU7fS2Vrn8ty61
v7LOGSxix3GCuheuh/ORLIKNWlesSsWPZVG0W03zu3/npjJ/s0j18FZnzecAVJARPtdlXbCx86nB
uooRBwXUbTBT/r98T39uQ7mlPxzppMtuqi6FNYpnX5ViBusUznIk3GCBy+TBuEvEGOF/kN6/fNCf
+20DQIZx12rHj6/2+vUfxggOUYGpKPtgM6Pq2MymV2wy/SoVF0aMk9bLx1ov1ckzy7Fw+gK0ZbZ2
6qWuaaptm5wTlBjcHtLCkHdaUho7LJDqLXHmfrSI9t6m+fjw8oG/M/h/OjKSCB8MEYzNO0F9ujoh
6s2rgg3oc/M283v9Spb07co1hRZajrLvGL7rm3LI6nub+dTbnOH5PkuFeQm3gKf65Q/0M6DCVUch
CwCwpsScojaLXuMnnec8vqOsPlTMIckXRFyzB/F6VQ7yy4MBJZO+RCEEvfD5LS5ilZCfzhM8BEGz
K0SKEVCJn8G1Nsv4lQnDL55hSEX/PNbJ46TJeUaQxi2u41ieG345X3rSK29SjN+QUDkLoXcLSQYv
X86fQTCeKBDM1bYEKenp0LYtlsWdSNzkHc28c1uv3QvDSP6wjPmX5rO/eHxpv3DbtbA4YTq8nvsP
r8oIEO0v5oBrZ2DMYZCy/USkSKcX2bi464ZSJfuqIBInbAA6Di+f4s90ALxvfjz6yTpUaCzjZePE
mzkwc55eX3rRUKv23rXkhdlWeLiVrTjOMvXuRFVWXwtvMSMXycFZZwTpuSPb1ybyv7ogzOSwfmFw
tmqvnl8QQdRBV3dtjKNl4KM/bIrDhELgfdwZKo5ss3Eu29odueUmZd5fvx7e2rKsUk/sOk/5wu0y
4NGl9HgjA2bSJFNUl7axGJEQtnPpBvg0YbCaX41OUB1BcKuzMXfGo4dzIegJIsor2bvpX2UqIrsC
hDWxkyCNnLXk+QUZ3Zj21ARSt8zRe9+WCOI8Kxt+1xf8xzH7b+Z6xf61d9Fd9tR1D79dPDX1048G
Rt9/7E/bbML+uAd4EVEWscusySt/OBgZ1hs4uyRnsNmBL5OI9g8Ho+ANlRTDPARoYM6rUdGfDkbu
m4BlBWkh7C0voNb4Sx5Gz5di5joYIWH3vM5CcGEnb+D5A9LNqsYEyz/2LCEPc2UDHhWqV4/YYDWv
VIjP18Tvh1pVTzADVnUyI9/nh5KGkbdtOx07h6D70ScqRneU/8pb+OuDMEP0QM3Xwc7zg5jCRN2S
TUcBUXDjmIzntRxLxB9u8vXv2/SPjtK/uGhQRx3svm2oc8jgnh8ERzV/aavxyMVVX12UJ4fGtMab
yW7jq5ePdHo67MnrFA6qiEGdgKXT8yO5tT6m8dgccwx8G3rvsgA3KRq5+XcOA/kO6J/BzSmTSblj
ILxEHLNY4TaTdnGk67V6ZcNYr8o/Sx7OQ/8uzeSphn6HR/bJ4pwHtMTzaB+AZuY91FRSxyzpqnJT
8KmOsyXav7T4/X5AOA1QVaElkgJ8Ur6aMui63rMOrhtXkaqx6NRE529fvnS/OitebUASllkUOid1
v6cw8ZWVdSDkt4hMp41Bp+wxxOEEzKwrXrtTvzzcSvRb+ZI6CYrPH4iyjh19jo0DYmLrMmuFEVES
dldWn+Y71y3q25fP7iQW6vs1xCyNkTx+ORzTPeH7Lq50exDxQzmP9eem1bPHRjhTFwqYL92myIw5
DovKL64nd3CTjYkJorsyRjqgTT9ZNjMzIqYS6P4+icogoA8OUkbkxJzG11lrS0E027h8klVbgcXJ
VB76ptCHB/BVR7vpJtPk2FK2xiu37fQVZn7Iigexg8wil7f4ZGPEEjPGL7Q/pLA79gBg3WVFqXqY
gexeIdf8fMeg8Dus8czyuGmnYoEYs069nOWhhh65BbpGMIC28glsCuBELeI1wdqvzozDAFlARIEh
dfLUl+1sSJF0hzrz5GYZh3nv+9N4KPWpuH/54fh5cVrFCWj8ePJXd4uTxWnKJXYIfXuAfLpEsmYa
W9avWr784iDrMs4OyLbBpnByo/oCGVQeNwdr8pDMe0Q74QNq7F4+k19cM+g09ICwyUjxO12aSEbX
jN6rDoNqRFRAag/zhDlAjoPbKxSeXx6JAzg6sj4WpfV0fyjZIXT5Fr6Bh5xM0Iscf/Fd09RiW46p
9Yro81cXbmUK8S8POqvu8yPhSGxOhlYdZhMWTVIVA8GL6WtygF+dDswxFIE6s2q6necHyZyiBcgq
DpBiIGw4rgRDNNhHMMV4pY/75elQnyCkMmnYT09nrJK5jefyoAXZvG9GK8P/vHrN4+x5s7iuduuZ
mFDz2TeIMznZolx9aWxL5YfGCx4cQasovF5cjpXp3tbmMH81xCReicH45SGho1NFwMX/ifKU6omD
u3F+KBamunmS1jud8f/BRU18mGcF9U3TqiZ6+XlHNsGNeb4ZU5ASukBRyrb1k8Gc5/UIUrpyL12D
NN3BHfUvssmwopC8bOMmLgYzzNWszBB/FfXJ0rv8McAKuUY+BgtgSzmrX4mmHt/OYwH3O3ab7syd
3O4jzgF5HfksQTqYnhCYOBKItxtKY/G3KcP+GXePIMN0X4Cy3sjUtK8Y7Hf9NZ6GQ7YDPi/krZvV
2HOoFvRmUy4dA6wgNiuFj30xpA8OoUn6LYRrgncxP3ftyCUkBaK3kX/LnKCVZ/HM5d52sdbca5Mm
xG4wpU5eYTEe9EWZPab6sQ1pYNQTa0Mosb2XLZck8oxqPLPMxWM24/dIPmUVY9wZFFN2HErpXzVG
Hn9y8UnKw8oYzCNU+PhbazvS3kN1mD+Wve0peAUFGXxoRJMnDKhrspR7Jq+Vk3nFLkmMAUwr1ecL
v1GM0EwPoWnU1FPvbhI8rdoD0V+A8qLtgo5BJ15XhDYUKweknVnK23yYx02B/7oTlUxGmO97jOEI
n3TGdBt7i/0RB3/8f3Frrr6lci6ucJMWZRRbKr5r2znGrDyLxW4GOW1J8JyMrzZxhRp0OXf4pCeG
WLZoYqdLCd6fhzWc4a/aLDojhPKS52GfVjF5u3nZnqvZ0AsuY4N+Km5r5R5Qx+EV1QQqr2GJOGmJ
ZW493/a223/C+V89xrxmctPYq11mu3TDfT57zW0KhzPF4SKnlD7MFKTZRpmjgYygzRz/AufqLD/M
sipuFhB163JJR4ywU8No9p0/4fy7MDbYd8B1rtaU8cGf2fmQugt91zLpGEMxyH6fxpPHbIQ37hbZ
a9JFlqqtM+UXxfsZLOVzmVTGpY9u6wMNwLQOX52ZXIZh0SlOWC/CoJDymjPPpzBm5NtuGUt4GDmz
u2dRPytaG+F1WoVQnARGHk4lH2cGb8NmSg3GKFbuZg8Ua85XzOFnA75NMi+RLRpRnedVweteOR3S
V2Ocym+JkCxxsizxwMhVlT4sU9IYx0FAX38nNMk1Xxx3JsxDqSLb2Ex975yxslSk0VwqOjnLayJG
SLkkQQD6F2nJiYaROxnNl4lnYu7cVjPNUlK306aPDQjUYMvantoogeDIaOm95VUwV+Lec4uomZg5
M/bAMGPna7H4nA5Bxkul9/MeJ1JLblMYPmXol5lu3CxkHuib1He7D65BJsbBnZoOtGgu/fdlW00C
s9F5sXcBiQDp1h2K4P3c65PYWG0GY6BJdFtEDpkRapNaZfWOpHlsslVg4AtL1Ik9bds0rb4U05zd
ldniyO088tJfCQxvyBZ2K/sbypu6YAxdC/6sRDdjEuS0JGRyL5LQrfw1tNcqWFYyp46/uIyC3WhO
8wyHeNWUJTJvCbOgNEtGVx5iD7WxG3P6QjC9mnYi84Yl6mZzhvISJx2Mh9Qpx/fTAOITbEQ1NI4V
lYPK4wsIJd4a5pCaBHIgNk8JOWNu+H1Z/w8OAw5D+fICDtNUD2X28ByC4Sd+h2Ac480q9wQzIYcS
qGVNNPwdgbH1N5g00Yp67LwgFGuM+J8W0gZfYkPGvwn+/cpQ/wcCoxlv6Bog5hNbB+y6DgP/io30
88rGs8BDVrcQQEvwF4y++Aw/loRxZfYBYyKThW4w3/mF2YX2YopPP1yQX2AWa7n3zw3/j6Os0YpU
7KtI/OQoZpbLGKdmE1F9Li80gmqO3aiwH9UTwWs7e3cvHw/A9dkRWT7BvDz0aFC5gahxEzg5L3xd
xpiYnLANiFRQ7IHz6lyk15XFtK+CrKKFno7daRvitMa24kuRtjh4wVArIlsFMBGjunLVTWfXlX9m
G0xUd7Y9IKfbF35KCRepoMahjD5KizUKXIbZylnzkFiNyRRPYYtsJm+OUdsUSdmNQTiiHBm6vcqM
3Ibnu/S2MUSd1XseVDyaWo8Z81DM4xfDEMPAFJcnhBC5isDMYIgG3SIXAbi9mb1lxbAq1/rU1dWc
jZs2022au0nXtZ78X1kGbhtC1/I6IzKRxVTBYapxFc1hWtZW/BHplFree61RMjKepGHpB9VlfF/U
Kakz7LRbnLlCNSweZsd1YTXMw4exhkizcTxtwttbj2nA4rCBmwmxz3FIkYA3MHrFsVwo/TZ6R2yA
uU2nkiFqaGbQ/RwCnbLAjHwNU5McrXzXE15TtCYaLdsvte6GxkRPz6p+0IKwLDjxOKyypqvOK8eA
QAprxT0mWOFn21wsRkOgD0Lr5LNMmOUenQD+HtthV6FBnHPV3RuVqs2jxraXhe2EP8lmbq2U2Bxi
dILIzZ1EuweWTpAP1km9ElzdLP/aJLnbRa6ueTrsgUkziC6w/Q6bbBGkX8aCZOSnuqESIPhFLQa5
NHltVeeqtQxts6xyDjJ/a3vwHwuSAguW6lmlO9us8K5a425bsphcnNKDC6JIPIfshCKOzycbzvet
WDStgRJVa+QMVPoASTZsk1YrL6Ce9P3dWtm6lyVeru3tnM8csIDvql+Voz5a541BsRhJh1ACskUL
s6ghSJKCta1IcoDUNpvjYK/MNz1rdpkMYvfcxUzTfTslqSCpQFa1IDA4bwKzZFdylDoaM7E4gAVl
1djbaexd0W3tJBuqPixzU5CZUbal1+ySbpLLp2CwSN0Ku8Lu9duqQOcbqc63i0sYeHlwbTWtGVzB
GmPMqDV+Ud1pmZX1Vwh0LOPe7gihAMfya2jlMU5nM3IvmLREtKSGKpJtPVAaNKE7xmV9lQ1QZi+H
bE5wWrJmRxzRBJIudTkkNgTTqOzgnXaRN2Z6CQqxiPnYVvgDn+WuWuYrNv/UD3tPuLgQS1ytibFJ
lmWtGNsWveY+62TmHQT+K90nino53iSDHpfWZgm6erijqF0po7rGDLcP074sPjdOXqlzbSgK/12e
AMiw+ixGrOJNb+mt4I13Sf7uo7S3q3a5RTIGN4rQjJ7CasCmz9Y6cTcHysqCK9Ys6pUIvVFS9jex
FlCgn7fCmzv/cVGtYhpem6SY3MODoxG5a5vJFuGQWVD36IYwjYGN6SX5tnUXPcW8JehaufWguq0Z
bPkAmXJM3dSNBkNA0kH47RjBWxR9bANk5nQkGoVaFcDZkgVOHSGRPSLZLYy34A5J5elvAy/XsCTH
U1nbWjBQ4k1Hzpt2mFRSEmqVa3ASdU3vxRGKaW280wqSuYmkyrwy7H0vts8KJbrzGueFYlPY3A5y
iehv6Cpsc/Y3c7wogl+XRWBbfGisPBmC0OrW4Jlwaegf808JdCRigQdom0l5E9R+N8aXyVDFKQwj
bI7T/pXW9fluya6CAZG5yo8RfoLY/JTmaGa9wrM3Da2ebKAtwiBGFqW7ZB9e3r9+eRwQDdBBUgSd
U40f276uStsg574QbRKKUgx38JZek38835b/2CTxMyADl93yJ6tGuhof/yAOo7Va4B6Xajpv9fYo
O6e7wN1/MHcvn9bzvn+9fMBOjPnR7iLPYIp0siljgzYtLux4a5n6cAGoQcZGVNYGZp6k+0z0sLFn
/aGIYXe8fOjnWNH3Q1MTrENIZJuGe8qQafR5cOOCZ0w5cbmFdlbuVNvoO53Ms83Lh/r55nGSq1Ju
tZ5hGGw9P0s2a6caHA7FcICB05jYO+zgXnOZ+/larieCM5KNyw2ctPWEf8DyejoZ6Vlwqe1xkS27
G70mnFTno20rEJCGfrme8/Qw0L38fhv/U+n/jQHpD/f6p4ziewzknpX567f/XuYbbxCvYmzNuAdI
kqEmyPcfg1b9jQHGT8vOPzjhERbDHOOfhT6lN6/zytUg2mC1Ff0jLMZ9swYdMG0BgGZEwEP7V+p8
wGQeiB9qcNyY8S5HQQRTB58bXvnnD4zQl9nx8m8e0R7uvh5LlHV5bc+Xfd+4Muq8oFsesAicrywi
JY2LVE55SbJVkF5pplF9g9k6EX5SujEZjlP8PoeN8BmdhnjXZHWqbzHmsuC6O61FulaC2SIkhEE9
NEj1kYSMJJaEEF4ptwOjZQElqrF/K6icAe+DlLyI1PfQ38Q2poRIRTpCo9pOF9tZa61Pxgjn+0sd
z53xAZAmTvedHBAGJXmWTpeuX2TYHLaVjl+44bbvakM0QRJpieG+szSzKLYoQ7DdnosR19CyKabt
QFxgm0d1IwwL8qWYV/5qqvVHdzYGsYeV1Ri7ya2N/FbaorPhERNwEvea7V7oSVJdJiIvul3uNYoK
dpjJ9Z1S2T1q+bS0Ozj31ARJ0RRvG+yA9iMZkNn1YNh5SnZfbHTlNlCTVS27MeuG+W3XyxnJkOVR
diqoHAEE3jQjWLQtnPhizkQNf6T1+vvScIgVDMzaD3YLILuksG6qQX7F1oJwOPQv4p0jJ+cqq6es
J1MuzegDKEmT/mbt0r4GQG9ktdlj/Y1lIjkfKqIPwryzx22ryB2JWhs+9w4Hf3jViG2+2jFxNiGk
E1lsA6K/slCvSsPfMUHqiT9DiH5H0xg4e4YLw7zpWrRdlCFFXESaGSzpMYidRd/Ped5eqKUCUUvI
iFNkTVK3Rg7o1Dfc1hIR9oXiKejmMqb0drRhCt08ADpq2qX9KgdfoofAhiOHmAkhjd4tBdJYdAnQ
J1sZvMtLAmsGUlQ1mPfVjIADrQWQpmjjj5L9kzTGMrcfoEudZ3gJij1vJPmfddwXd+3QcGIY8gJI
jmSgNTyeXnmF3Z/+wfQb2ZwX5SBBa2iscJy1Ru8dVg9jEY2zZ8owVl46R1aXVF/d1pXDxlzMeYGJ
A9mXarZLyq1yhXu1ZG32tGDyAKxWZ80NPRF0/QYh5GPpJ+N5kqZBsY1BuquNVTkKTKkt648T8pzH
PKFEipq08p7MgcTa40xw2GMS5Ok1RlVVxnxlzElNK6y+DM1U08xwEC60bvQLRLLlAqVgiEFIchyK
JKO61+s8Px+zVVdhON2iRTSGxL6RHtVvggn3+k1OoNQxh+K1K5MuJa9MT3HE6wkLAM8kwS0SltK1
UPVyxUmVW362Aq34pCnVqIg5K/F4FmXaY4nnmx3alQ8yjRMn5aWHT8rBJ9it2gbJVLuRn5kBrZOR
81GVZrpYH9vgxO4i1GNHPl+7RQiZG7sloPwMpiF1Is7Bc/Y+2UlmNAe6ISM4uSkpc0pp71Qbk6A7
Dln8VDI7anfkzSXdBWIx+u7asJCMUVBXN0uvpZd2KbQahneZP02pXZDNEaRaKHjuCcwSVXWbzBK5
ohSzu19yE7R8YKj60Pdp+5knZlotnwu/OdSsKFSoqK3OPFkBdiAeR18T5C1xpY0/uZHt1K4Jcl9r
5/YQO09rvo5EnzW4F43Rk6Jnl6UwQ9xZ62RLXmYnD97CkD9svAEbJjfo7H0dpOWwcRA37dOsCrSD
28DUCb9va//Z4dnh2RdfwPL+/n+b3+6b6u//77eH+utv193f/3/9JRNPz3d9fsXvu773BsRsDQMg
DQCsDpXYn7u+y1cMxLMUBMz0INtTKfy557+BWYUXLpESsABWf7Z/7PmaTkAcaOH3UmH1uAa6+ksM
q++uLj/s+vgrY5kELZyiZCVzBScMkQHNVde2BGzMTIYig+L3OOHtcV7EppZFo8oXESKEjI/4tDvA
FktqnYG8D+WmBrS70vD33gYNctNOj5VEvkdoczS3g7ZhmNzcY6MwHeM4o+dXpflaIf0cxMPnAHou
xRTGa7gpuz+ZlRUQwsrO+zQ4ojDDeDCM6xSdWR6pQuY3iQXxPvWH+gYwySCmCBT8bem77bfVS/fS
Ki37zEIT+X4EwYu3Cbbp52mtIZ2SbYV0ruwyaOXciXlbURttlZ7Bk+U6soHg4fOli53xSc8GcTvi
pbdzemt4zO0hu9SS2NsO6WADpnd1fjE35q4cCNol2LXT8JVGVLyE8E/kN4ekj0hkjXNhlZoT9UJq
r01Tn49w/e8pFDx69IhkUSABOOkDlBn4pbdeIwZ/lh5cpX2bMeMErDE9sskMA5nUfxaH37MiVzuN
f702bMvf7h7K4eEkL3L9oT/Ylr7Hq22sb/TKaUT6QsP9RxMQ0AWYUH64S/wBgsB9+nM9sN/QgvuY
NTIggqezrlB/9ABwNAEB1rUCQvFq2/RXWgDrOyX7n4sB/DAWAHRa2P6ZOkk//tq5/tAzejYW5Nbi
Ort8iO+xrXLviklrHkxSVA5CmsFR1k55bvMmyVBH9bLtA4SIIVZVOaG+g29cdEaF/jlBuknuN+M4
ZesalROKSQZqtjN/alCWn7uuqNJN7SbTW6xzGHPp0pFHg5qXVcWo3xlOmX2OXau+lS4h4PiYNMaN
09H+d4FRnIumSg8eHJhj5piTG1ZTKiKP0nJTNZ732Kkg35hOtiBbpKsnd7wru22fqZw01kS3PqSZ
Znkg0sX8sc7ZtjHBdPVLPGEXkuSXSrvJYZ7eVEblfBVZ3dob6lSTClS2sb7ru4yQKhgIpB32tgRB
WxU8ZB+bThXFnAeUAJD64JBPxkQdCz1DhMaUt5+6xlsuJtModi2t3mcUnoEfKdDZcYW0mjwqZif4
IMADHpAtzmdxScdS+vX42exnNG1CWg2/z97kTFHCWfriq1bjZUdjMAs+EnO9csMNqLbUOeptaVod
pz5Zl8akpznplIV+NoqB3k6d1UUAKur632B4qPsE70/AfKjhmwGvPgavE0F3EfGi1SXe0flVLapr
m/qYkJmUGUHeEWQS6kEzqMirZFJFjlbq75I+dbErEX3z0ExStzYmTdhB1ZP4qM/q44QsPcwxpzmU
zJIpnWBfKAlRL87NT5WtyDVXiaMhLteuYkfrhnAYhuRbzHBsX2hzHra58a4wuiupK/2yi3tro7rA
/jx06eciJbdYOVrmQQxJ5LmntdR6uChGXjuam771MG3KKLxGWZOhXqvLTGmXs9tfJfgGhF5R2S42
CWicmdQXB/p0JtEV5og3cQueTumL9NHP5P3iVcUXRyUZO+ZYkeMi1IJ2DyHlB0xpLSy+csYBYr5f
0ibZYcohDgpiwxLiImnUoWWizJdKTiRaKgtFfOo4u67M7wb67v2EtDCp+N9Qd8ttZdXf3LFPI20y
h20iNe3JMaQeTrJ/YF/JQ71XH0dzvikBZyO9MDJK16G/SBW4INgrZX7/2Z0qDFs46w1l7WPrdmtU
iGsmTFq0nSe9bd+WoxfGqxFEXvbzkW2T4OtUyB3a0W4zxh6IbXAj44Lvh9lyX7TBk6T9A0Myqy3C
02vhqGJDp9yGjeQ51QwtWbad1yy3i+qNOqo0qnM00gDBgjnZYaTD+NwEuv4RY8tll5jjSCbILOp9
QbYXRa55w2bcRMLPG6JwjGxrTvr4VtlTtSsr9/28kHiJFYL1iEOOSzKBIa2P0BYdHqC4I/179pEy
tnWOxLGe3SCqTOO66x3epkKzeVZnazM7TQCu6TsbrA3qCA0kkzZ3HnDJ0syzpPPTbRHTDCDStiOr
NoNbL+7pltrG2KICDKJMA25FDih3TWw0hEAXroZyl0DX9+bkGQwxxbzqppcBp5vStzZW2cb3dlBp
DhOEzE+u9NFHWD87y17Dr0Nu+tm7tcWCRabwYnU9Ocwbg7aVH+bEiu8mlDL2dQNmsm0NO4tSLWN8
tAwIJ+fiLBjH6bosc/eu4ZzyjTXa03WREdGxSYzZOCz4iN4lIojv1YAfj12oYO8zygNY94ozXxcS
Dkea7LBgy9DtTxrTB2LJwmIChMBtN3cZRzKMrOc62KNCnt4ORDMSiI2zbtQSJxzx5XrvjJOcQ+E6
yOudKT6DNjld09u7NWtGMzw5/fqGTVI8ZPgoWxGNdvytD3xRXMeJ337oIF7wBtMM39WtJ42L0lNQ
lX7YlX8xbP6udXm+zVkGBsHgouBwTMrZoH/c5twOI7kktp1d38/1PmjTs3GWlzgvPPjTwLxKxPdu
0FyXrZxCYWZ73JjtowOpxprabe8W+2SIIcEZ/isWU89LtXX75XMhxwK0BQSEsvj8c9ka7YKCdL/z
SkGHLIhmTisLRBrpb+K5W0sNh1cuxVr9nV4KSIsM3THLNIB4nh/SrOtsdrLBwW8huBKJsMLW7be6
Ks6qzDxzmXkykCwOHs/rNluxDFH09a7Av6NpPxR1m21cf5GvsClPed3fLwS0A4BQNFyUIyefiuae
OHfYTTvab8bPWvxhZa4szUhGVNZax8FY7g14fXpff7F4LzHzQHWQEIleZO4VbZcKY6ZusNbgqQUN
YlSnwgZA+feA3WO0yP5b1TRM1mR+tr5H3y/qX2qOaRH577/Wn/nSoI7PklT99389+9tl9qUDGvqm
Xvyu/VNz9VA9ydNvevab5X9//3Ly1KyQ9LO/bGtFxPBN/9TNt08SN63vn+KP7/zffvG3p++/5X4W
T//nb1/IrVfrb0uypn7e9wIZ/+vy+P6hXh7qEx7ManP8e3EM28WGEb7qMChf1sT0P2tjM3hj4fKG
voSgC5d3gPf1j9KYfpiC2FjbaNKRiAnCWusfxbFmALq7Bs01dS1IOb/kr5THP41tEBiY6PECKDc6
wqbTThnAKqFay6HWTQXAVNAyIm9rAr1/uCq/WJ44zx9eSSZRLEzwYByimIiWh57w/JVEULP4k9ND
ZESxDY6ZJ1+kH2uP9v9QdyZbUivblv2V/AHdIZnqruRyD3ePuiY6GkCAZCpMdfn1b4qb+d4lOAlJ
Mzu0zkG4CjPbe68117pWL3nj5f+e1vCu8ZT/4Xq//i6yWH94kpgmupQeP18PRQ9almriODEz3B5K
AqDWeCj+ymjw71+F7B+rwSZipgj6+SppZ/ols48skIsm7nBXsrL4QqY3ubdC4/E2/evv7+PPSxtX
xC/EtAXfEH5L/MMfrpgLq/OaFm1dhum0DwopAbCytEioEsn8h4X0Txf7cBMbfVmnxeR5NQYmdKjo
lfmUJyY2mwbM/t8+sR++IUbMeIc9ZsAfJjVpj/9psGEGmXVDsVK7apdMMDz++v4x7sJXg0QZ4+jH
xgGUN6fnBAnCol6ycy7N/tBikkU9Iqzw95f65RXkBzF3xXEAfHhzqP78chiyAJE9T4CY+to42vyY
kI96+sOH9U9X2ULbWDBMVhn3wweMjsculmXJAzKTDEhCTDOM2M7+4Ov6sWX+z5b6472jvGcHJy2G
xp/74ekIje61rpPDnhPbUu8QJDgFTL66TvtDyVQLmNjaj91VPdrN56TVsuWSPbUxDnOzqWXAkrft
o5j52kMOkw056vMQe4EcVXG1KMMbA+zCA+SjCvZb2M89ED3MVfMQsiK1TRC7APKCdjKS79CDzJgD
7ko9bo+Z/9kpXPyGqzLlGiq77O79TG+aDRCzegDgKvdTwpBwCH7/eLdf/PGObHJFHvDW8nS2c89/
tBVYDZIu1SwQfUsOcAZ0jw4rrCruKkg+987oou2mUNh3s27TidSk/1dukx+PBEkG0Gedjur2gv38
D+i7kXzYyc4RzGleICbY+rqJyOr3P/Mf1gASZTYFAwouJqkfFhzEQdro6pAIh2ZYQjEK+8wAZNzp
Te58/f2lftkjNgs5Lh0wG5tB1/qw3GSO3aO+SovAylv17s4jEzNlm/RqndaUD8qOhf1XZs8f9xDX
Ojs0IOQtmeHDPdTqWVbS45I4ZfmJiNH26AGXP2wTH79RCjYQq5uHZnMF/eJxkaZqpWnE2zeqGfmO
TjRn8Nadxj+FEv16IY9HxGGaDQk6/kcFTZs7HfNchNNMhNOTsdoGcshufvj9c/qnq/z70ACDn1dv
e47/8eZvtL401RCGe/5sgkOuqcw8Ro1/fRVi/VANkt9MM1D/sLCVk8GsVqCVQWJenqvKSYIVLtof
TuXbA/7PrxifK/Gamx+H1iB/fFikM18OTSJdBUFzre8kfaadNghsR+W7GDogV6mIfv+7MLd9vCb7
AtZztrrtsg4HuJ/un5qdBHsE8pUJEq0TdrpCA5CWShsirzakOnqD77xYaGFj3J302kJWGuQtWB6b
A5r6wQqQ/IviImX7GqKRMSCBCA78UerRZigjaZmTF3VT1lP+D+XypfONyQ2NUtAoyas2/742U2Ht
RqdvBRxMVGV7WpLUgr7Z0x5xyJ4rTjbCIZwBNbK5wDBXjw5QJhiWFquqQ8g7Vh8upjk92CQuviUd
D2g/LKlogiKJmUrD7ZsuWqEcsIl9S4GCuJO4zWJqum8L8rs1hOLpEAg2TVUbLLULjNE3RuCYjFpz
PZxjgxFiTR7pa+Gh58MRhGIZbBUYyF3RGO0QdQQyzHSbjI2/KKaEFlNrGvlpHRKEroViH3sryCzA
RjF6KIVKtIcN89U03Q8ybvUrD8rZF6tGbvHk68jzaLNNVmJSZym3qsLWUEiWdwlZ7etJ95n+bz6O
yn0RKSpC/oUza667KlmHGEvs+kAOAKRDCIfTI4CTjq5U6UySHOcF8WbQYdnrdmLwPG0X162eoU8c
Z/ci6cwUDGytzK8mL0Gx08C4fulTooSftaqMP7vEkwJR1fi0A7Duy71fONr7nNOHgPNaNo/jkFna
lxqXzyMxOMC9+q7ZOMSOMT0kHjlPxxqgF0nIGQkWUav5jfbUbElMgadJ47V3uvQNt5FOd4rMu09N
ohBM0NFzu2QHfA8HlSVgxtB9oskQaKKcrLAx5sTbQ50sQLmJZmjME5KQMdtbgza+9WoE4EYHsrci
bbTiFFoo5cFhWGtz2WtOgVKs6UZT22uE7QL2I99wCbRsysTBShvkmD5K5DeNzjrIGBqzI1KThPfc
z03zHjChdEKVOU3/bklNLGc8Y6Z29GwE/agsimTz46Am3OdwYW6570b2wgTD0L+2RVz0TwtFbHcx
oATPQsEgHOpRDPyesXyMemKss4cSHK95VEvNjVV+0YzHckFKB7aN1Ky9rU+5GZJAXtLt7GTtfofa
iuEzAHWXfQV2M2vXyCsAQgpJutCJYX6fXTbDkBhbp3Ksv3RaV2ZJoNphbfxgdNL1wuaLr98bnfY8
qtypdXZARWdAPY4h67vFn1IVxapk9DA5y5Zdaqf2sAOI7yBWHyy0b2lD837XLGXzZIjEanZ2UZfq
jHbAi+kZrG4S2aa0vKAdE87AlVXL8gqzseiuUinzUkUI72jVHzqznBx711HUanNYSZQideiPxbxE
zPUsunl2k9Ogo/NHL45yrwuTfq3eljERxzJz5+GWJYf4OzG2RrpgO6Kd2qBRie32Ewq+oe+/tXKg
kMGLZwNedaOZCG8vv0hbJdf8OfNysIXzNMubcSwyeG51Zq2VHrgGPmE/Wte8maZgFC0i6fOWFDkH
c7EWn2Nuq4evgACHqK6F/+gnAj11IoEDBpD9mufZG1GXTuWc4OUiKlztq6kYDTyTTpuH7SZIpm/r
9D5EAZPutmW3nFT9lPitoMNfNYVeTrlwofW+3e6GonCG92lFwxOaYzN0Z3xhiD0Vp1QUQPOYxFdW
wjk1qnO6UmGNDgz/1lrCfPbGTLcuZgdwQaSPXXaNTZkt2zYne4ro+KPuliB+VAgEty5DMZn+bWEl
a71reoN/fcaphWZel5UP/Wx7073uJJQxqJGa+eDYccPoWlg963SNYiMk1EG/Y6SxxqdaTTHeKb1O
bsGDljcy4yPgNB3LB/4OZwZWPOvrjsjtLj9XNHqpKpauigFUOZO3QTpT47h2OmBIZGfeA3dKlIGp
TeUrmEg3hvXsFN/6hglFoCZhU6muMU1YFh0lT2blxV80z6WVXFNJmGAVXQdS6qjVXzQxYO7rszR/
NI2sH/azHBv92Bv42Wjoa+OVNsVKHHqMYyPVCDnjfCylX+wBXBfPvdvr9U7PWvEINpoasibKnqyI
JqGU6Eq4BNG6rM5n8NzIYUpdSJ2ms6jeyqqHo72aRnMkC6NqAtFRCSHOHlitXcNYnzWX0/he9Gk6
hRKU3pmPw27AcKv6ysrQugXtoA96tAoGZmEKgNoJgBWboBfasuNHAjp8GrIOC2mpprYJ9bmy0m8S
RVD7xD/Tro5tOboFL5CW2a9rujj1uS91dzjLri/rkMjqpoiGdlAqHDYd/JvF/zbsjK5x66PRGVMS
tq23TjvfGSzcC8xM7DBrdJE8DIBt08gsE49RfSumKkQUketXXa7BLJCjY3qYWbURL2WTi+rkFaoC
m1s3Qx5VotGGg09HRd+vqYzX44LTcrxUOfr0s8fCI6NZWEsWVciH7DcYMLkFUXW08+lYYqg196iR
Fvk86OBakNwJ/pywJcTXdUncWR6auWr1S79zG/SGaJQ67w4ccN1+iVN4tN+nLB56QNO5XV4k7A4z
GNWllvT/jc2JmddCMPTIYHTQv0qf2jyJG56qMxEPQpeJpCYJIz+wEZkVDEsXyZI6pVA+16UfmAta
TlkEmmzt7pQhRVKBi8BgwrEgsfqgXlJsqJydzEepm4MZinnDPquC2v9CWZYPM1MbV5OBjD2IYzbp
HndXy6dx16QTpN0K/EAoG6rBSDk5exhFMvLvQlbJeLLRmahAzhzKSCSw1zBV/kQiOD3A61bacRaR
hAD9A/oioQJDXmUyzGYXqw/LrIeGLE2eXEODOgqQWMVntPytQ9hSg04EeittYnY6H38A4zEIpRA4
QszusbWDDJI9pbox4e0wmfAiZclLGTHf2e5v0WjPZbnyjXhFgVY+I0hp3bM3YP0qQI8erLZvLjc6
Mk3DdBlR9E2zOSAWNJfnoRu1m65pSAMXfuvg5rUQ3NkNI2U0gcTaRWMsYhlT1a/9/N2AQPAp1nRn
fJxTklwOesz5M9RSb1mCMbHbNpo4+r2YeWx/lbZeq8u8HljlQeh5LGu4P5aTOamBeZvS8kPlTNWw
Ob8V7F3bwNlmE2oPObHeFJNtQdAFYjckk90s9ddscDXAv2ylnD/nVpR7TQ0uHYe4MrGnlGZ7TIjO
QArHFJoxeOtS1GN3RffbjattM+1l6BFUcDe5UJXaj0AFqy8W8U/ZoUnwcxxaVlQdBu/aW6CqNYe4
e9+bvTtX0dfZO8nYude2ytgDjXwuInMA+wvJTTQnuErpgE2lMh6dvmIenq65+jz2ruL+9LP/YyNu
tTBHNyz4PRbNurbFpRNQEyjMayiT34cG+H2gJAGfzEBLw8R8U9Wv7bRZ2JxiBX0rGZ1vvv4W7y4Y
J1tSYaRsRZT/uRsp0IR3A5k7K8PvAaiPp5gI74rO8JsADVAl8Ct11nON494POa0V55HaxtvbXY03
uSfOgeqlksvd70upH5Ckn6o3CkN6bMikNi3aL8w/3eZwaqx9GUCVXMoTcgMYuHofx8tllcBh3cu0
1/zDZC6aHq6jBph+AJ1wuxr9zFkewVC+XxgILLsUzQHCyrlEBmE5dc+gTLcNdW+NHXB0FKQ2/msy
KcQxGRns95WmxmidWQ3vKLWBo5eLkkg/K8f5hH8rdRnluObR7hWJad5Qw+cW2fycrWbs3yyFNPQD
UurEOWgxNqeARpKD862dhvHT7+/Rx6YKRhoBIRWnC/IbuisfmioEF9RxooBIeMrAjuSs8UXsY8gK
7DLTnwprGR5/f8GPDaMfF/Rw2LoeGjakPz9Xt+OSuXq+MBudC734umptuaPo4Jxcrf3fJVnS6xAM
Qeh/eZg6uaD1oTm1GcAbjtdVQKvI3K/MXAElNNPBZza4+/3P+rVoR6WEhs5mfke79SP40Vex7OwS
yXbs1a8AYZerxZPtH+7drxchctD6MSvaJj+/RAABCW6cEZt+mQ7Z9zIT6W1b1tPxb38KHwv4IH37
ZmBafXhCpddS2lDkQOQm3oYkChkaWIQPv7/KD6Tozx/n9vfTUoG4uk1jP1zGJiDQJ7EIaPZIhiVU
D5d8B1MzHMjRmK200GNQzaEMgTr4XkAmQn/IqOXWiJr9Bz5/scQlWxPu12UwFveYGknuhrFbzn//
dPkoDehNmy+FP7YH8x8tLdOvNYtqmhvv9vcmxokjmkX3D+OUf3q6G6UZ4CvDPZqCP1/EGP1R9PVC
O7OjDuFgCxptt9Tkb/yhNf3LJ4jpnI2NCzlM3bDm/HwhAtDHpsXhGmhO3+/J0+3zQDaeFgI+b/4k
xfz1Ykw4t1nbNoPY0Io/XyxdBzpX9toGdJDaaC3goxeD99wKAOK/f6N+6dWxgOEXwjcEL1en4/3z
lQQRaJKZFCAZMxkCa6mmI9sZ4ZGIkq5iR/qo8n39D+26Xx7atmpuUCda08xwPlJ6E68dROcxPZDk
xOwsWVZ7YfE6//hpfzVd/38bnd/U39RD33771l99rv9/mJ9vTej/+/w8GIgqUp//1/5z97PJbPvf
/j1DF/+iRb+x3CCqs3/5G2Dyf+tL7X/x5iEQ3biz2/a2TSf+j77U/hdURUboHP9YgNiK/nuE7sOm
4EXCYvYjAwwP6N9M0BlP/DwK2hTbnMbxKRmoXDE/fkRyFTmHqqERuK4ZSRn92KzXZumb33oNMzQI
oxG6hEoDR/nOoRxz8Ynczn0zppC1HD0kXNKHRLEYURr3EQbjeDdpnPp8Txtoe/jueY1poQCijFqx
WHtn8eVFzbEtoNS2tmwlfdd3yECV9USKxGmZmjosSKyICs9tLobOd85Vlz2k2npAyTTWuziJb2Q1
Y7vynb3eEmaFI+mqxrQWESQ63RBfg8wEQkZgkN6ueIb9PTrPZFcv8R3DxpdYjbtMc7FtufsSWube
IfnlxZcxmjNXXS5G6uwIzMGahvH1tZy79EAEE7aghmzAtTPnMHaIMYr17qkkAPpm6oV5LEx9I76U
38vC9aO4mbpbncbfd0Znb8Ij/USsRrHrqjw7CpRlUclFbzJ/sM7Km/I7/H/GsUzNNkTiNz5Jt6ym
YIhn47QF9tA+Rqp0byUldqHEviOjlaXXeaOnZbzj+SNmoMvmckJQSJNkmdWY7JrOii89MdcGV7XW
KzCn5hUCB1VFE7CEfULOzvcmNewoTU3qZLt3vTZAPJx8qrwONaI5i+42yYX7gkrO5GwiOXtWIIGv
twCvNGBvJyE34ZzY0b1pbrt1Vleydb/7fYHbK+YWjpHop+WIhtY9zAtgPnTHPcXLgSjbZDLJrvOc
kHpLZuj5Jic0h8wYd+T4+a8CfPn8pevIB9C6Rr+pS7PD0jcWwnhs9ES/Hlv3TjmaFZXEUdEXLwoG
bmAjqgDfn8a9a/LLSrKoV5mpSJgo5vI0i8K5GX2eRprLOgL6sd7EbX2NjJsjHjbI+Zpu0RaHVS6n
NXGfwWCI/CSFpQ6VYV2MFbkDHr3ePTkCb2WR7ir0bGE/4yaXsUh2a0W8WEZxVev2oVltggiEe/T8
eL1ZWoZayyqihP/ETO5q3ULOOqjreLIurVy/zHIXFx7RGkDB3Ca7StYyQt96pjL0dq7nREmaRMMP
Lh/tQnrtsCgNEsJrMrDccCWSrd0qpivXzW/M0T0U5UivD55J2T26WQIZSRSHWYcWk4/zNbEzYe8c
e/N+rB4auz3U40JW59fcXCN0jdxP/ZUKpbsf8uEm3sAmVnPQdX/YE3OE0lycC9IRQIteJabazRUm
OzRXQZ2JCELwGPmrdwFeJYYjKcO1bXiqmn/28EUeeVTQ3eZzUc8h8gNxIAbKCGG9GuHkmEeqoO40
WvZ6a6dcl/QRgrXKhHwNNHgPfDaXRna7JAJyyZsE25DqKjQpfzjRhs3gH/FoEqCijkuf3eAEBH/r
hku7nhly7lL53WJVcWcjPXamnJ8miCcByBEikZqDVblWSI5MFKfuEznPmDK60mad695iJumXaYYY
dc7ld0hPt0VWo6jcuhiD3rzWzfSuxT79Ib7Go7CG8zyXu2EurlXTgSKSB0ObV3THxpdF5XNyRUfR
3E0SxNiSqZi5ew56JtcqtDBABcPJJ8dW56QbeKK+RlEQVlklE9T+BNrsszomaHPMUyYH6aIFZZG1
yRNuTkKtNH+fNCA80nyn6Uu0dAXhYzTqNP0LRFuWuNTL78oVyd2IyTYeV9o6FrM3d9DuLdD37xyE
7oFAxPdtGUvoXUK7ztKxMqO48EcqZt0fr+x4yXeMHtqLqa5cJ3CH4pgktfGMygj/Z9lVrxpKv5BT
TxxpJBHfI47uYK8Y6+e8paNjmXKfxAKtei+Y6dSdEXgVcQaYZgBd6Q9gMujoSu+VZKuBYiybj5M/
wi8Z9ctWZvKUmrVP4Ks3QGnP6ssY/ESACxDGjBd2dfloFBNq0XGHfIW2+NoX5Kup7CZWOBq19Mld
+DIqvX8htGVv5Z+Zc4R2mjy4chHYivVvnoRM58Qn1VWgevOD0Ut2FdOZz8nY1JGWNxB/xJWXD1/L
WeJk7KyK6WR+B6zra6O1+LCtrAhA95FmmNenKuvZFph6QXex6qjJOeuVRKjRKFIWKgxFKpnplCyB
gt4dACJUJ/XXGFjevujVadb97H2cCu9gV+rdb6vTRHTY3k3ysLStEHTYENLXi7K4vF5KedNshm08
ExthH9m0y6SyqXc1Mx5lPRvz8wpCF9ZYgwMK1/Jrq6Zge9k6t3rxx+kSEAvkNIvcwmG+sLVPUlMH
M3fpPIr1xfVyInA+OVgdh2a6cq35MdFIzwKkr3a8HQHc5qCy3cOgqzsyxfdWNR9JquMzEBgq3fEW
mMwNp+CzJJEO6Zf6QnIV8BqvuxLEJg5de5yURYRbceU31lPcpK+xpZ3wU55yXt4KY2vSZ2eFjHxA
Xh+aif4Wt+m1U9ZHCzpe6V6t7vCCrO0kNPNR8y2UBK127frq2zo+NJ2b7o0RRcNU00wdF+u7E9uR
mdmHWHy2hnznZQCE8IyH8Ww/gOJ4XbrvpVtcjGTSQaJhUEsGIJHh11VhXNRx6wTCk7cZo20xpLcI
RSzAeSiM7GWzUWPrBb+y97z0KjXPExglnvxX0MjHpLYj0dW7rCZ1bDFWbvm09+c3EJWEL/a48mfb
jBZhECA0HppSY0iod8eCgDANGFNGiANowSDtXtI5OZvLyzKlByzg+3leQhAAaOX1qT4BdoWCm4z3
Y+NfjOt8x1BBhauvoiH23/lYd2gBD3HRAQNw4+VI2w0S4aS9M3M5pr6/54aFvBrhUqTHqlzYAr2D
apcow1OoO48YQz63BAybRHitLBeJLhs+vPY61gdMy/29YHK/TciV1hwZsmJQ8cOYAZ/RmDKsdHhX
WX61zYqCtSg/5d03r3CuZ9W9CmPZD82CON7e2zVBMulEuqSqdvCBMEIe4SR64D71zUHR+oe2MHm8
usOcddghxmGJsi5pvFwuuq8CwgfvBnd4Agar7crp01oOuxKo04U5lu557rSMH+ovp75851Eec8E9
qUpi68qrrWU+d9luzK2Ts2EU/RFGZqOTrjm5d85YYmoZpozmpw0CtgEeKN0IUul9UsczT6K7bzhg
jP14q6Vsh7Oxs9Pp2K40lgl22ompOxizvcNaEkxm9zDDEdlVPQwu8F41YTPNsLOQ9zAzsF4ZXqjH
UVkqMu3OP/sarx8pe3BYZs1+XEz5alSP/jpf97X5UFXzzgYKM2j9Xeo1Z0eIS7efgqkTnDQtZNht
d+oXYvmS5s5qxb0nx4tZyDfmALf9QDvZvxSTtksBAgh63gP3vrC6y3LyGNZb437V+/dtId+XqAVY
OcdDQV4FSLKnBoyXvuYYYBAv5DXjKJ3d2icSF7oUQ+By54793l1emOujqbWKvZL2cOi8E9EupNLK
i3EgJ1t3pREtts2rTnYmuKaIFOavSfsFGKQ8cERPeZUscFlieAbp9YmhypsoNqODW0T0dlgCGI0l
gg68UpGEmQNzhueWs1ewLoyr8kPMd+wYMrcDpOufe3wnw1hcm2gOOJWELhMUs+yi2Jz25GkHc3lV
mvG1lVzH8k3RPvasmyLvDiMMLFS0nzrm/2XBJFMQ3lXrb2bCJJ840p44IkYQUa5XkV15xEIqjSlm
u69KD5cMXU3WmM+NY5JrtkSe5IHY2qM7gY1ifl078oCe6YI5xS7B99euE0O1WhyU0uKDrNg1Mitq
CtuJ8sqND73FiNSK792G7D9vCQEuu/vVuje90ozsBtHdlHv72MVekCwEkdnGMdMxdrjuJYXdPrYJ
3yLaMfSK/LmBYykX98Lvquc0m7pAK774TM0t43PnWrf4lL8YyddCdxjcpg30s+w0GC9mJT7b+co7
w+yJNL99ubrs1m4cZNpCh9VCRFSpxnxLYyP+5CU0d3LlZY0W4KA64MulbSE21UrbPrSzGz+nVQyj
Q4pkuerm2t73Eu5sy2jhyCCMDbOj/y8szlUmDe9NQXM2rfyLZptYssDVJUnMTEDbXklnjLpE3orF
3FLl5G6WzYMxu7C1pxXjTvcimvR+sq32JdPz92zbS+P8ErByIIzp0K7yzl6gs4taXseDTj6sdmpl
aYaOcgAOA1+N2/fGmsKFV8ifvSvhiGsMhVGH24l8zcoNdL1CcGNFUHQvE7bSW5xRayQMLb9SY5Nd
10wswdfaCEqqAvxxhI5g8I0gy8r2mgpX24/KN48QLeyHohfd3mesgRbGzd9iDQNioVamhZboLh0U
tiH0tvVNS3rmZ+MIBxfr+dW4aj62OqZ5oSGg3QZdPDn7vli1S3T7xbQztUE3As2lbbQzytX6PtaE
zAcwaKbrPDOHG6ZbGmOj1fP4oCpkTkHSbXjGxGhTuTMGhPNRJ0WNK4nz7dQcFAFvFT7MakbSHsOH
s59RnoBQ2WQ+7UFDzEQvLJEHOcMwTNQmnJEZ546Vo/dtPY05ijqWXKabsbz2pTlRdBNi2m8WM4Yd
iizKIjVOHtmeCHGLJCUdcs2ZbYBcAxpHoTEGSEKTCjc4OGbCdS3tZWAdxTyYC0pQq9CcixVFIAmk
STzNYbF2iCtj5rrQhhNrYdpSWOT05hw2JoPFm8NpT36trK1rF2KcQGjmSOQFTACDLlmSi6V127NP
YAr2FHYCqH6a4khWrWXImJ03Gqfjxj6eK/caw77GfB6eCCG1TXIxcOoNcFOqqyFZ+fEDNro7WkfF
4kVTp03ZDeZ329m3+NfXR9tCB7MjYVGjcvQx0y2+IY8lbUeaf1q8PDeqSs29Y/EttTkJUGQVQ4rJ
9Lo7J6vOBua6sdskIQMZzfjqsS0jXnArwI1B5dptbl5kZKZCB7KNxqivtNFUwH6lx406xmCfi8ts
mnVChMmthlmT4U+jrnZJtrwu6BpPcCZdZ37IkH0b3yjcUvebVMzuRtyQ1im1Y2d+LeU6Xfa9tV7o
hkP+UIyiDhGCJy/EiibsvrEGKHusBMY5piHOyiTnZjmQ0VfEB7sHR4kYhpM1EzK1rWe18q4yTE10
rnsx2KTkgkrBjelAoNd9CGa4ERyehbNm3RUoGEC/fq5tkNA8t79A5LWSUPV+P5zimVHUHvBATCaN
mcah2cyjfSgTzIQBCZ/YTKtBd2+IX7frHa4V7d7pCsCTtT98QVYp7hbC179VPSeUwifquG9rotLV
0p1qfaw+1YbB1HPObbEeJx0efzj4MRqUslhEpOxaISMQa3OfIng5jVmc3GUxGXc7r1kdyQwiafeO
nEGMwxkL7SaVrxJ263mc8cwOnQ4EEtbnAuqpp33FLI36IU+MbwS9+ke8C/5D3dvePUbI6kr0g30H
64FZaq4m49R29QDEvcQN3RNDddegi9nK7WxzSjMn6QOnITktKAFcnpyyJHFRRw5HI0Ta/i11k41n
LMuOnZGUUI/dahM05K61n0HcveCr7L/rrce7PsU6o1wkhQ8Ka9yNkq22b/JFnJltUi8Yl8BG6XZB
N7egstTl0UERU/B+6Nil7SIRDznL5SvGpfqUYQJ9iDEkczycum28NtJlszmMX2Ol81+7AQ4EsNKY
GLslnpPPShXpAcXCGmVdZ3yFm4HdtB+N8jnDCE57MdFM7KdpdY3Upv1mJOqG96hAHFNn37UMQTui
r3WsDqIHjE5/qXH2jievySKmOapYXzi0J/Vwn5F2NpFmk1ifoOPHLUBCOBGX4JycF2Pe4J+J2yEr
NUeDlo9B+QaJFzlDNeCGQsY5I5NRfTo90WsloVRMOqMwv8VxXlkckq0b08lZruBpHGrdjN3AHIZi
j9Ozu6D9xmQX+dhta3joJFezOprrW9reT22ShTEExUs6novrzg/uiPqv4Ss8QSI19xKujR0MCcEd
pWbIb0YOdjicDTLBRdEmt0niWQ+TqSgQrLULhMKcjc99YQ80zW6fDPZ8VQyw9YgOul9za7k2yL/h
4zK9s4126IL73d+ZrDAcO1oVTfOjmdMZELQWLgq/EYHF6BrAPXoPp6UVybPQ53OOOj1qvBbokQmL
sjFL3u4NXj7aMZ3U/nqY0iu9YDu1swOfVQHnNn9tFvuh1TkJVwdt9s8z4CxlkW9QWLilu9DtimPp
LxeDj0lC4GeUaxzp8TpcYhEGoSszgtpge/NykqzruTSajaodr6xqik9Wu9gUP7n57pS99pIlZlru
dbySz8TUcMI3olHcxk0vX50uOy94or7MDJmvcPma3ycODhk2Zn0EHiry16Jalm+FZRaf0JRbBBVo
O29O26hVcT7xFS1ue0FqcO0fe8ZXGWfCXM0H3s8yPY5M8l4LV2Xv6LcwdhED/9VagR6xKGsycnOr
eNIhMH5yKr++NgEE4JrOOg0TTOMOO+STxzTNB+QAiImR2/rjzSKS9W5y+5h2u947X7LWyk8I0do9
/9FhsCf9Qp8t5702Cvcy5YRkRJPIx89tb9GemPrmxlRFeeGhRT5IWPjUXO56UJpOBrS6m2f6QkN8
XhbysIs+FejA5vR1aUvjMKWIyVE6416vbhK2QHTICGlRXiZBnEj/qMfmvmMxbXRkp2zkOAn87ZOc
Zb9PVyizU9nRc24QVI7JmXZWFnpm4kRWYRgh+euSzoXvPE/rHM3KvKiFlr73rg31uEIYCR4rioeh
v6hiUMn5alu7WXMvXZ9OfWL7aG47ilmMLRcd5lPOChDzaIQS1yUIq4yfQOZkB6bnGeCoEmRA3TuR
Uy3rrdtVn2bZfsvGeZeRapSIBnkKod+ngRY8rhVSW9GTnsa+fNYKyK1xY35GfigizEna3sFlgL3l
gDguPuLPpxEzOU+Gw4tP3rB7M6jsv9g7kx3JkTRJv0vftUAq98Mc2oy2uJmb72tcCPeISO47qark
089nWZ1AV83UAHWcwdwKqPTwxUhd5Bf5BKVF1MMeLWu3zBNHulD0W4Td4d7vvGelUyJ51nrFIATJ
NyzfM0OIWHvTeiC39Nl3KJetMfDAeIyjTg1biroZVzrBLlS/KCXkchHJY9fgGV8m9ZikPlyshr+L
qupgN4fq3aTlwHvs3SHaFG8cPzE6eUrtWN4PeBOIAaVjyT9DzYJTxMyD9mmVtXulonbn4pAHJqu8
m2uODIPjzKvcDOpzkVXN0XpArMDL9VB5H17YHsZ5OKVIujsK7PEt+sujXUbTXqXFeV6c9DitxoH1
Q+Pmxhrg15m6TGl6pr90dOW9M/jIw7m9sQEWYSrEMOY1sR/k21D/xJ3oIXhYe67XeBYlCIUFvRCL
uf1UZRM8oqDeyVSZnbB70MfpjyVsCeOXHSemeXp3SyTzHrZZoiUzNNfTD9T98nhwDgM7gtXfSgLe
QNvcjGY6Vi6aY5Hlw6PWPDFlZe4YJQAbCP0C6gKB0Hoou+cosS5RNNo3s6hfMBXeytT8MiY49V1/
DteAOvLiLfpT6tPTMyd4a1O3dfXY4Rn4hVN7I4tsuMMpJH4UeRncY32o0CjgObLuzjuvqqpzWDcF
hw9+GT236yNMiO/pT58Zb1rGVJHOZkyT4Ujd3DymdxQBv4JLQ51qa3R7ycl+vsGAiqOxfGQ0eKzD
4Jhl0CpViLOZYzxGuPpYUhQzivm+gWPTmeLjyjJ/XPoZUN/SPBZj70ExUeGTB+t6ZcLEY2tKqzpH
E3zHDS7OF8NNYFtB/tvp1d0MftvsSU8huDFdOeDkmG514JwkIt5WWfpupGflLYrK7D4R4x5oX/5k
NyuS24Q1b+4MWRUFlzCLwq++Z5yIO3mRF2xbqDqjSm6s1kUQs+Opsn4sa4+j0k43lN1LhEB90E5q
79vZAfgsRWxSM5zmpp6+DQUmHEYBrnhz8+Tk6dZq1lscHk9itL+lc22qX+FfM1oQbL2TggzyTK/V
DYwTvZm0vFkScYYueCMbzudR+6NbcFA26qxFPXEQH6id6NpyN67IiV1XIamzsEeVATTeWT8dhbO4
4reB8PiLYNlTN+CTdvL7KoO2XuTwEjvhH7gtLUc/s7K9ktXbgvioMum8znV0mhHymlJjSKv/lAV5
EWivHd8MzSHvpha7smfaEmbUtQ16kXs7W71zMPSfFBadMboxJLAigqv9ZOZ9YPp0x76cby1LfwBA
eR/r9pnrbPXKr1NvRk/3gEduNDju0kUxNmkXz0V663gnnXXnAgHpQc9WToLHuy/yX7LSRU6yAV2m
X9Q+wHFsuBB+5kqa72Ew3r3K9fQrT0Gj78YC/LYx81VJz/so2QpeQXq/xdV57dGH+Vg3ycQxODTR
W8oVRJyZjIt7Zwmbzzb1vC/rqrlV/JQ+/9H1fSKtg6uRc9sw4pWUPc0eoqqpbb/WI7lNRSiE2NPB
kxrVORnVPcHVEMRIZl1sYqNrPAQMoly87j+DjCMGekz9m8NoyvywUNsJ+BsLWGWn6Tl1GFoiBv+2
QASNnIPyqdUHycFsm01+8QnyctGXxHUWxM2xGKiKpr1nW7XT8vfE2/83gfyH9Env/WsTyG7UX1Pe
5P/AXbh+yd8NII78G46siEgoCeRQgj34ywDiWACIcYAS53YD0DpXZ8ZfEAXp/S0g5+3Rf4rHDccV
zp6xnafsf/yHkMHfMChi6wHD4VvXDN6/5QD5Jx8qlkDGtmC2+RmYWMFR+KesImY6R3YmEVT+pIe+
615cIxgGN+iZy2Hw2CdDGk3AfjKomueiue9AoZ510XM2xSX3w+Bv+Cmy4Rq1ByfArLrs5Q2j8ns1
CyA1LeOxspmAexbZe+jnOMjz75Alae8V7qkB4kfLTrir1QDwxnvhe3mHtsEnsQz72U/meG6icyHn
j3noHxD6aNwJsyx2jTQ7qeoXZ4Y76pjBfauF3+8yq2DAn06ED3aJWNR8cKpwyl6KWia/hpwbOLoY
nr5ng22W18T20WtdDgDPbIoZ2x1Nz5bwEEVrbfV3aRPUoFEHysZhhHMXWEwtDygeCGbc/vv0TbZO
wxFZjMwm8h574k5CbMh/tU7YtuiCdLRtHXE1pChigUSeuednY7xM2r60mQ1k108Ev2Xll+p95lWN
dj6RkgN0C1Vtui61mp2k2RIFs5vTx4xjwyUbSyZmfoiSOHSOJmrJelTvOpGkLyvG5vnu2j1xkAlz
LyYsYXq9mJg3maho17KcXHRlH/jej7MHdCVomemni+VstCXGIwGL9JaHZqfLhM+vK/DiQbK/oRkA
UrAck2PPrF3rZNMUeQxi7OjmWHuyoCtj3QfuOSKt0RG3763iPA3lS4+mhPd0eI7E1O1zgGaPgV1y
2hH5++pF2YVIYnEY8igS26L2ZRNP3H/gRS0Z+OiQyF/NmJ/CTeiuNX65OEijaYlF4zqMuv98ef+t
dez/NptaIGFcgvBwcZlBV/k7cuVfr1j/+b38/ofl6n/79f/lX2NR+rtfjWWHLDNWNVyS8mrGxpj5
l10NUiImdtY36KihbV2DyP+1WgGKAZSIuc1nBXSudo5/a7HiH/pviWcUH5LuNswSwklQRP4XYASy
RaJFN/1YINhxcVOVT1/ICIaQI70pwbhs3dZvUGYbAVkIKleFiYMir/BpLL20SmijUFU3/IACNBAI
03k5BPFQBWyfMSNzN/j5//7ThLX6/7Tf/WczfQ0/p/zn13/f8f78or8/MhjM/3pmxJ//+69Nzbf+
Bh4FhKLHUxrhSeX7/LWphTgeMf0ywbqau//0Sf6FRXr4uy8botK/BOjYFi7Lf3hUQM8GduTim6PC
yuX89M+wlG6xStkVIYPfbEYQJRtzKkubYiW7PqXOkEjbhKO76XRd12r6owvGfLIeYJDZ4tEXPReG
HifLQKwB7wQSvdy14GNGcXGytGMsWIXRXPSnYClWN7mzcsqAJvxwSYYPa1zayWEcrVbXPI+u5xZi
t4p+NurUULFUZ3dpyCNH7TNjdAKt7kx11aDF5N63E5DKS5cUtrtZI2oZj9zOluGXNU6wt5fajZaf
ZFJCZi3ptNTM4NehQyRMB3noCJHW7Ynzf1p02ykZBSaHpKPzAu3LrW2DrJREZcEwsbj6LE0GDSNW
Sw0Ac4689bbC3FLedfDB89OYVx0SufDzvv1JzrGe3tfWJE9XSkRM6HQOsriwtcwuydhG+p1Y6bKz
AaDEbqajiuzTAgQ8CyjTfIzgAb/yHZovMm7dnWE2MmyGAlls60uqQI9eEiyn0V6xzuEzldkhGSb1
q4qcfjovdebjLkw8hmnXGGdx664iP5S0sqqPiXTzDXdPkpGjD6VzGrg/54ufwSx3UIdEbbXRwaRE
aBif2W/wKzEu5IFr4Y0ZSp0uR/5Y07Y0kwMYwKJYd1sqzsls8C6j8Wxo3zUmq3iaF1HGVBxhFYhm
423FGqzjXpPdxlfDPTNByLV2JFuT5Vh4I+KJgWnqyuch4/l5Yz4jij9GWkUyHAFCOBX3mDy4FxXe
DdYeEfTbAaO6vPHzYi74pJ00Og+h7Mtvi/ahQzjZMrbymo6lyqMGQLr9NiV3/KxmxE1AAmgNwA7z
IO79UtzP2svjUVIPNqLlbsLlGtShT/NhXfSgmcVn9Y8QG+/etHgtt8hV1oZ+rJSWMOFd7Q6lJFvJ
sQodLhHJHg+Rc2OqeXiXY99iH4FUD9ONRfOVpir9wOrPpQuTRv6yDgY7Et3pxOOY/ncTue1Wq8fG
C8rtKls9ci9z+Dh3BCbI++4wfybZrsnGBe0sxe44OabeVrYz2bfomGKXQeDJL6omLE4FGHGqc1Py
T5xzRmuoaHQHCfo1szFiEENJQTh1uzqnVnQ75Kp989u6UV81cvjeyqz1mOjFy7jDZjbIHakT+Zs3
GLNlg2ug5qMTt1nSuuMRL5FyeSZGEtTQV4e3Oqj97MFkpYn7IXF2Y4CsPVaUcu/6zlW/tdc679Ga
10dCw+JDzXOZbGWystMo1VYXvG7Vc9TRCpBAdKMlM5qzfUsjAg/nLAfONdE63pcZ/LQzMz8GyHJO
yL2lczdxy+vRImOt6YrcRbOe+zggarhu17Ro8XXlo7ObZ2yXq9bdTpmcTFZCrC+8ELRNrUfLmsFT
TF4VpD+xnQ/vqOVVdw7bPjTHlPAsaTIutuWOHgsnw/FBqF/LprVBRQiZ3Bo3ry4qDJFItGnfe5W2
rxPgivelXKIYqROYJ4tEilgjS/gGKWfbggm4y7m0ab1hZ2NxPK3KuIfVL9MHVQXSPqTz6KfbIoRP
vBEdAKC5EOFti/pzkdSiTFsYScOF6hD1jmw9O28gYaS1rRPtBHGQUYwbOLWz8lQswV3gpkw0iM4Z
ZBcVXKiHD/uYGoOmPSjp9PMGoGeyVTOG1E04D+EW62V6F1olBaCMTuSeOTnO3gGIZ7Tzll50O7tl
AdmqUXRk+clA0gMRrDtR04pEgJt+WqjFV8dRrorgonvlvSW09CKhMLyG4Ik+CHqkl+OlETbzLQN3
w/uUQ1s8rF0azTQn+/ZC9NLYuE+qSSW3IjH1c+sv420xJOaZbmk8gKMwDq4nz34iFOfeI8Il36nO
oobZeE0fbWyaFsbiQmmb37DqEkTKJM0c19qBRG5rmmSmiv0sR+mIG8WXv430KvbAAiKrf+jpOqeR
qBjGdg/6ddKPhKMK/ygbrQ5jnns/1jYA6cz30NbWSusy2vt4Zo9NZrrYblI+RKexmUV6SrjNtiRT
H2HVUIOBn+AF+ZM/GXFena4pPxNWqRPZ26GlzrYNzLazkvbR97ql3oLUmWKFGvTYAkELSeN47iPT
aNZzoGfpZ+A1+rWdasciz1xjs2z6av3NtM77yFiiesDWxuLDrircyrxXaRmFNdJH4JQ7cv8SU950
ld8KQgf3HYQJLommyC7p7M5YA+g9ixjOBFOH/g2U6xjBsbSOODYwTYX5kMGum8ap/aY05PotppqN
WJZFepTl0NnHUVkmJ/I6U9cR8f91iO2NhxOgl3bBTj967ljh4kgNRRAv3NNQGDOmEZthCAjmbOSE
GaIZQ9ls+dGGpEZEtNr1FAQeyYa8DamGrkTTUXTjjfxEM8s9592JxMXSWLVmEXS4G9sZiULHstb9
PLFaSGbRpH7dnnE69EJ6ctzSVqdwHA3uaymoGElnC1vlJLk1f+sW22kf0ynEGQGEDX53tnv7wdSW
oBFvTAN9z/FpYSUs8OGtE3+ttMo5/hTQJL9U3bnhIWtnwmKrTd9FC4mosI9XkFSzVVHJ36ZkT2yQ
LI2oXqOqjujm5XY5biedQMkpZBftPT6yO6FrlPltt/Q+v1SDz25I8rIhOlWAHuckOeoDu6++oXOo
rbe2uJps+paPKarw+9DzwkiAgDFFP6eeOfd003mrTWDFM+7Pxl6H9JhSo9S124LJBWb3WlcXrr7l
A6Ud2Ggc2XTm2FgOg88WevqjzLrO23qMBdetDTD3HYs5ydDRZdN9TcrFerG6lR8Npk30ag0rj3BQ
Vc1Ths32hwYB9VnQFdhdEqW84T5jwdoy9AQG0tUFofCJyDL6gZTqoddrzb5cstBtw6AM8nfodek3
42q42Mk0N8MWE3Pq3s5QJxqEfmFPWEUG7MANHkgiOEyrf/EvRVfwb948ha0HWcMEKQcUGbruR6sH
ywJDYU0MnDr6nqsdqtNqADw7y80kLA/D3Lgu5TaDQeZv8khjBBHRWjBXYcP70UG7kNthJHCxRzkw
9ZNyqBK8FiUb/Ux3p/615vnysdjNlYamDESM0u6ZGQSke0DHd5H/qESvvcOY2Z15pQE06Xajt0Y8
vt1aRPuEAV21L/QQ3fIRT/gjRekf6WzwHmnJlF8Gjyqqp+JSvC0hX08wlkoMKniXyir2gOcA3ptd
ChbgwLGQ566r/F2YhchPc1QE3WmAx40fpw6j9jzgbRH9wVnX1ce3HemkPcBU0GNMDaN+WWa3/DUG
Ix6dwFQiHkdYARjNsnDdhq7sOI3rKXwmKCnsU2NcOrZLwJDMsZoCGzqJYMuhxfJqF6nGrM/hdoXD
pa2wsXLsVcl4mWy3/SJ15nMc4dfPtgsonG9F2Hp68JosS06T12Eqrib8+Tw9KGVeHXRf/YRtJo3R
nZodzGKrfzJgn/pHel1XHCSrKQUjThn2kb9JSsd77Vc9plvpDWQICPGEW4VPrD44kTEWSg1S+CYL
Qv2dEI+0T2S8nAa4RkOCZ25V9DphC8aCZjfy1uP05VyrmzBf+atooe9rhb4lit7HbjbpNNz47EvX
InvPpSLdWPlxUVVkTlXOlCRxvC6gHYrAEKwYo9anyVBkRhf8Gt70jU3ulvM9c3MyuTnl7C4rPh+H
8m6TqrA9Hgup4fervPsjx1535eT43kt73Vc3UdSld8U8O/mnL2DBYw9sUA2x52TyoezAgO1TskvZ
KWhk+F2jCvYb4yXJKajqwsV5OHUpXk3j51tXFNkPLKRanBt+4Y7NfwjGhxCqxu+B22Kz4Rw9X3rD
leEm6CfAJ9Yq0i/Tdtl5VYP/WBdC5PsGbIrahKHOL9xAGWzwr09U8o6S12JpuRNgksojF9stoffz
UtSdE89jK351MpudUzinVvntVkOjfllpUs+YIAZnoHCIZqL3CF/t91Jo+tV7BcgA9ODJh3HFmS1N
v4PS6/vNNNbeu2NC4FaFJbI3Eaw+sSMqHHAy58Ebv7NFILZjPdjkHewT1qZRMdGtywBvZ9JOr8qa
ZHKpvCkKdqxKjClTovLOxY6Et+yD3FT9m3aoR38p6WDJYjBydvlkrKUeTrXl523c0djrwIlYw5J6
m1Rb1oUG+3zedWYkH1snFMBvfDazD6dox/RA7nx5cZvVsnYEnDV+oyEs1J00fvJjxt/OiZfp1ASs
c6Yt4bDm0jMxKejC/NbW1Hmvxi/leKiv3usCh+8hX/r0aV4D680mOU+Sz59vaitfuze3F4xgfDl9
MisRIdUTzcrEJvQ0z7QfWsyeSkykiR1SRxdObT4cWtCeIW50B/NqE3YufW9ufQ8qD0730ISHHPTP
LnGz4ABeM7nYhmyRlZT2m7BgdFwlVY9OH6JCLDozwnKhOMfFHj75eeNzk3vwV99udkO+OhNqvOus
hx6rH15i2BzorCUF0FfROEIYDudPDqNULcxXb7vVLwtuOk5Bm6bBvkUObJZXo2ub2wCNBp9IOmOH
fssmyBvdRF5bvWc8C82l82xuF+YaMTpGQBA4bvhe8VIn9bjsq86V3Im1T/zCxdiQNKO5qUVY/mw5
/sdJktbPxmoS664wPi22GK/vjbb7i2tPDXcJUwfcza+Ssx9YUOJCu+ISI5t0vIeAYmPwDPPm5LWu
udM2dtHP1lnSk1eEPV6jJcjOYTiq81yN66/VoU1nh4m9vqtSVx1MRNPftipUMcL6QAKK16BcnygM
CJUi7oLf0I/MRJFK0UUMv8msbVSztrSDZ9n4a/Wy4TVxAuWfxqHNCNfgeNTcJIPo1Sfk9zxnDjkd
QnTuRgmnx6TvKiZvs9ssXxQZ2M9Cu/Yb6ZN0m9LSBhGghTPbhpTAbZjdJR+jU2V/qF5yMJPFejdi
NoHmEzKSG2WJuaiYfKqA/IoSj2i4ZgJkbwp1EE2m7xecu4dIoZXHQT6JPd90DG+mzDhE7pASbmc8
jsk2H1xozqEnYbFwnbC3HhdozfloxP3UjaO1GbNElB9eIfjwrBCFNAbUHspHu+ckC1fLD5PfjSrS
D9C/XEENT+oJ7Gn7FDiefEGkXclyjOmEBc7G5bopTBVJ8p6WdVo5nWPmpebiJ4MtN/iAMOT7cTGH
vnsr0qq7XlzlpeQOa57Y1LwfvVNYNyEgHkrFp7z+aKI2XE6DPVABiIHwkbkaebC5HMrncJU9FvcF
2BjsQYEXeM31fKaWkKJGCgN89yYJmvYDOCJ8q27IKb8kkBRscvItcfOnTyHJ2PSPa6TCVwNtSjPi
c5fqXGbBpHBPBgIHN/04X9SfOxfsusnBbnvnzs21+rm6blcdWhQm/H1Reghylb4T8yAwNUtm3VvH
Ts1tShvjcRog2m/BznnPtabIPKdLd9xEc96Nd5yKgz1bfmRD/EnpIiFdVe/zpE5AOnmuGR4h6dF9
uc6DyJ+rouHhsScBW407XqbZnnvfm2+ysZnusxltgRIEJ3vO4UxubaMz5wv8/XDOVR7Ctym8IDjZ
zRI+OxbHH16Y4iC9tLyhgT559EQYPlgOkVyCnHPtHwXtePEE/v0UeQX2tmSW7d4sbfmKtbw+1vXc
ZZs15fa7n/FTEAP2iRkQKK7sNyzoWp4ZEcLF5POmcD119HQDFQiPbV5dxYltV0Qh32qIkgPbZfSc
FZBWrlEmLEPlXK2P1AIWP0TiseRexQeaZSqkgAgrPEQIuoT4j32hjqKsCv5cOhSfnKoazKB+1Pzq
2M/iqgFbcyXscW0XYjhlrjT0xyxokhweojY59Y0V0ENYZ/bFGkI32Smnlld+r02L32swUdh+X66k
Nv8gFWAeQjam5a5YF7Qxv0Gs05TB3K2JyNR7gYN62XaZJrQWUC++G2hLKot4BaA57LKBZeouoJux
IpWNiILNtm5enSx3e7gTZsb0yzpF22pQjcu1fEz4KMAYm353TU1jazSE2R7kZm32mTvaeK+qspTR
48rAH05Wwpzkoe1A5cVQHqd9WnLPJbSfeW9L7gd3DtBdZzN4MC03Pkk+qoaXsbklLRdmW1vP+JjR
LH8VaC5E3wKuwHs9rwRWWkBpt5zzuyP4rWbZ52jW97zKy2udJPppSlIUAZaVDDBUF6gYa+5SXZF6
7oE8Y+YizJV5vUmESndF47gfJvDL2zKfeZbZFGaztRcekJ2OsjI8dp0GZ2ZQpQwReV61OCft9dGn
si5ZaMPpwZHLRNWjxh5KvNgtb0JalqItKZf8pc7UwEB2weIbD6u9mHgYal/d5hnhbyxP1o9qLHOX
cDJ2OIIVi9Kvix3OP1QX1h+aKOiW+D0JOGwXnFcHZzkJyxAj8Xs9v4JbY8kk6Eui1ulDos2+WzZx
m4zRcmA1bdpHyngivHtLFpSPbhUhxok0Yu02UR9+FRmyy6YlcJ6yClTdPUBSfaj9rvmx9k16K/ya
8k7KbCmZ7Zxt6WcRQpPyNcWs1uId8wxe6XZBGb9imIPy19zXco+0lh0qAjOH0JnEbTNP5qjA0N/4
g43HhTqfH+Wg1S2/V3efOVLgE8WHU7SNDA5AsODi+Yvwfjdhi321UhN218XvDouTpL9z7DOvZQ/6
4UIywQAH1UvyXtRV85g2ojgm09Rwv47Ij9H1Q3dsKgX4WCtaXdgOow7wIQrgJohacgLSYLLwJz2t
7ndfivHGQay96f2A83a+5MXeKZfiLe8hTWDxpOem2APyan9IpHleo4CuMbr9svyEwNm6p5z+qQJj
+hwQNaCeLIzrqRiP9NLYfRyFSwmXIotwLE+yI/Reuaq9Vr7K0Ykrkbns/227cLy33Sw6J4vjvzeM
4N2tcVeNBigLcTsXTh/8RnbEMpqYEPqjkFai9nU5I0QPrGabrNURTAqOvSDyuruU7BWdqRyx9L6H
wImkIJyVQYLrw6SD0ssrN/vpoyrmCbyC3ygNCJRYFzeJSSK+h7J6aJd5/kjw2L7kfeYTc3YJOm+9
QUOj8+xFzg8ucKUYxK6xzHbt3BqVrQJ/+qBsHTx6AG2GO7era28zUFBs/cG6l3ys3uy3Jz8oCP0U
vXxAb+cjcGpxHNKWHKaEEQ/iKnHlycu7ovskjht+zSToLkkF3dQry/4DI1k5khoNOaSuQoVH26l1
EZM8seq90lf90hq1bo4sNOJ2ITqPJbpKKDQcCaPf+2tYPVYmW5qT6EPaZXO/C78cXm97V3kOQM8E
M3ecd0m5xzIbxoydVjbwUbiEmPPGJm0/9cA9y2tzKw+X2wJ9XDSuE3yboXmeCEMf8Ah4p6Wvxi9K
03h5Xcp1MdT6AvZuJpyjF+FhjkNf5Gcygtd0ZzWPP7IpjNte79SypHs1ysGmhIl4aRit2DtZw5c9
KEzxe3YWFBXVsJCu+YAuw0177jd4+uqW6gx3+Q455BBRGMkPG/js97aq3J+pnNvjCobyiXXFxKRT
6mSfKJHcelIU1S5glJMdxqInbbBiuyl2HoTAbVlhvXhaKWymu9IhsbnvBwulYK1MsTWhVb0O9DDH
0DmjP6xisp7S1mvfq3QFV1yoqHvPJ7icaL6iLneWqb3HkSKtlgXEtv4YXH+5TIDH2pOjJEdvH3ea
YTWs3PbYR2lZb7nrrHBzF8S3R9QRM3COyNKHoMvK8Vwt0WjO2agy+qJFO91TJCzDlwbgXf/g2d2U
sO9Hwn9wwzAiWxw64WHJg57bfevp80SNKr3SIV67Q5iSRobtyBGAntPGiweGMDM3K9pBD1PIy8Ii
nDD88kua2Sw1h85nFpk+2FWypmHt2nfcxa0tHBePLGVvMaIn7mSasXL/PCATr1tEvrEiUwWkhiPm
0oEZuHaM/kxWgqZ31aB0e+NC8bboOxZhG5P57GhR1GX2Hrk9MdtBqPn5ihO3YWcKP+ZOycUrd0XL
870wJvJVCaWG0js77kUJlpo8iIp9/AY7roUTOSgPWW6Nw7r1kKUFcXOYh3OVAJUxPkxSWhYinStC
1gi8W3KUGEh5+59XK7QmGHsKfXpRzUDUeBIpT3IpvyMnt4vNkPXBB187P2Wl092YEPmVSdP8tcpJ
vlvRuLyEIGlN7CY9Dc+lk07zVnbOCi6QNFRzKnzolm+VjrS4pdM96x89N2UGKvNZ+ozt/PZFlJ3/
SOhCNaeycOsmXtcxuF1UD2yHM2TbPTb4egPS8HLE0k0A6Oqu6IL5MxkTCLVuOq7173U0K/mgIEAB
cG2S/8QnMAo9OpEOIVJkxNXY9ctJ/xoajOZbWm9cgm5mLvytYZ7HbNOrqYmmezH5iVSFYsaBRX91
kxMFx5Y/58Z2AwyPXjlld4uGy0veHmSmP2czO7wzNjYxnsWrPv2x97/ktHA/iyBXHluRDN/twiwF
0DiwTdoQYV4WNwNKeUpoqHZOMya0fIsfj2FHI4ciNuUUXCqfaCAExdkbuVArogmwHeyD0yGMvLDR
BANCj08FLz9kzhEFYWN+xYeQQGVXbX3wFmX8O5AIEUPLQno2KGLQpeoiJUHAGxuRcdyHJYZwNBpb
vGIL4yldUzX/YTpqy0/EHtvsxIfqnpk3EGqkKxc/2VhOKz2ZlVfbL8ZXrTnptu+vu/LSfibM6ZFK
/9Tcrz/piiVAztPeaD3r54ag4g4Hx/LR1SUXowViUXYCsOOoG9PnGhM+zoQbvxeLz+wOqYJUsS6/
0dfFjgJSaeKo7aR78Oe2vIDBwVI8y07H5Yzhnk+B6/yAbnsWVWQ/LX4FTq/MeKux/qmjrHp3N1uW
uck5dRJKMFwRkq4PxhcPPEG4m6smF5dB2Lq6sX3wtJ4hJ4WjzTozn+3el6kMeHuNWqIltsvevth6
sJ9K6p8VsfoIZI6/LJ4fi4zuO2twqYUHBl29TpSRWNTQt4kXVwyIKNvDNfRh2rI/cxRngGZoG1gq
jrt+9Yrtcf2y5mzl/cG/8Ma+R8I7YkhR57fQka3VPnK4sbS18V3k6I+0qrN8D3y19+9pt0DbYcTe
LvuiJb76zE0V0GkXcPQ7JimyTr3xI7JoP0ZKUL2FjHLd5bfpbOp5xzmiiPAuJxm3uNt6liHZTXfo
FC52ojqDHx2K1o+SzyBQuonh+Y6T+22GlvwaBxZkmAnBUz1aGfvEioVvrNOblgRnTVCR85M8wkV2
cW9HqevN50xVU9ju2pTC2wYiRKf0R+nlqXxoWxWQYsqThcZGzP1XRwdvht9s21Va4k5Kbtbx6JMg
PywtpspNnRMqPay2RQaxYVQTfcpxjqifx/bAlXe7SKvTOzFHI34WqMAR81y06b125w5DTmGG8RmT
qgfKhFczK15s2jGThAv0iGx/arNOlEDfPc/FIag6rIwEwVaov9AgBs57Pe2CPvhyfhpbH71FcMK7
awonaL8bnhpO+YtZ213OEQEABzNq5CQeF9eDipJwWkBDYV7GFQEZu3+oiS6aB0g8/5Oj81iOXMeC
6BcxAiRBty1fpZKXWlJvGP3UaoKeBGjx9XNqNhMxz7VUBsS9mXmyqPtt31dptiOQV8tot0ghAdb4
psroBV06Nm0nh9kVGDwRtJHGwrxyuSQv7OfdbVwDcz4RcOdnH+VU0vbttb165OQYuE8j8aII1kNZ
uB1+NtNSx8TLaALy7KDFiRvMc2W6Q9IMc1tSU7t0BOXyfJiin1ZGOnp3YzIyVwbZvt7PDdDXXVnc
XOY5W2x719MuxuNRpLE78P1jxfyrpYll2Mfsqpo90j+HWxNgJDl3feaWD+zS/OWQDHqez1bFQ3ps
qzRJfsj9+rXZ4WciVn6Cb9f6O/o01wSm+BLczEEt8T0A8ehXc3QJqW0D1Iunj7XgLdmfcJFQS8yk
vqxVUfgnFYGDusNONgCuChmKuTrjJsn/6gJ57HZZb+jR5PKcArA+VsQNgxmvX5e59jUR2g+OGGsQ
5bkpDVIcFdsYn9s4hhO9yZLehy0bWbwv25aUHN76WA6wm6iqLQDaYeaKzggYQ3uKkmxZj0PYCn+v
y2oqt73OStZR7UAW+yh0Hur0yNkwC3PSYmmHnXF6FOGqXJ35BxWGhOTBj0cHOkvsBPqsLM4Skj35
Iv4VMU7lN8m3ovuvB5SVOP+CvKc15RYDo8Qj4LJsk21GO0ZbEHnvRMaTSAQ8QR2CtY52fvTSA3KJ
iV+Wxwq3iT44ahUzW2G2wehyrPU2XbZWOIOrgJ9YeVotlyleQ/hOZqXbdbEEpZ4SP2l4jKqudIJu
a7q5aF/7qGiTf44J85WKA5o2rlVec0MNUsJUiMa58v4UYS3Qu0K2WS7ZFON4qKkBODjQqRR8cQ42
ZKPYL5uS8Jzn3Roil3K8n1rZvAmPYXmrWzep/isWMbSHdVjjoDQbVu8VuyTiJUSV27NdcCS8jf5Q
k4MqQY4XDyX7eu8w9WgF+zGqc3F02rZL9jjFxuyzrbgEnaVyFuf3TSYIz4YHdvTF8UihZzxXXfkr
daKVAFTfRUQGayLKgNOqLrN3CfA/ICwewaeO0hXOOp4WY7FMt2Ei9g6xzfKu3aderKhkNZmQu0pX
YIeq0qrlTxyaDNoyy9DgyiKKy/MmATTHOk+GTnVsGB6c5ei6nbEB8XNT2IoTK0JLRhhMEoRUgfun
AhAwii5kn1/XlcZPIOKhOUTWzSq6T7n2Jhd2Oe1wttyP7WcnmWsvvZOOjsBZpftk101rB0ALpxch
SOD68T/+l0KQg5BzOzzEEUJUfWY1wnC2tG4xQ1MhYgQaYE7j4jwXQFIPhDWX9IBVsaxeRCuyLfA6
pgTORAeeCiPVMjFV+NUM2rxJeWkeGhSs5COEDLFCaqJHxlzmKPPri8G9kB49Ko2dpyXk/5wiQSEU
4WhhSBBtZN/G3LEShYngaeh5YG6t1JlmqbN6Oj2Hc9bSOzy7Vf3aNVTPvHB+4Ks4IrXb+qWg2KTa
rVM+cJybqq7Xa0YrjeDuPeX1SpVQ1Iy/ZDU47c9UK5H9hB1VAS+cyC1iVCdNutOcNd5Vg+aWBxaV
5fCLESzOTjZjw/QnolQjCg6lx27qkQ/53L+TCKTGIaMRWC8vgGsGea3ceSAUyOjP4jG0uVtuQjda
60+o3Qipa1usmb3YkYz8QQ5e6QKnW7oJLMFAhQBCQNghszxG2eQZXCZFwA/5WKzw70HDL26/NOc6
msblAChXkJdmHdhPf6YO/jAJ5TQYUz5Po0t1BySqVRV3rEHU1OPnArn9uNqY92ljMZvk6ruMcztN
JDbapfomNsBQyBoqb4dwW03c+/0rKPpg4fbC1oqYQz/qrQfVhnalkfqLfTllI3IUVequs68KusNf
pKosfJr5ptC/eiUtICc18iTFjrNUID43DRyt4iucbNp1+5hI1i3A7ikIVfBykHqWLS9v799n9N8B
1/D7uuqxy+DdeGpx+bk4P/BwlSccKETDap7h2WfqeesM2G6o1wxVfzK3xOg0RfFyMHLkDyXs5z0X
oIWgFeUe5ChEDTLCfV+/B9KFhKRBfP5Vs9JfU27kc+2okKi+cobr2Hckf6kUM82WyocieXB8BRmT
1hUOdowRg62PKWEZqDRx7TNq12wAh30otGhvgdtJvaSer90DKc6y/hkm1n6PmLq8+Yu8oJfw/Okz
Ce4EFJYGxmnTsD5ioKQFa2tL180ZacFGXl3CLg9L3eYHnfbrjGBEvQe4Huxzwk2Jsxgnp23JcaV+
auj/PqVxj4xO6YE6WQiCDwv+MGp3XNpVWB+2u2EuCVFXxWxfZJHJR2VQrpBi+uJLlwVRlMkPL4Ef
5pJ9pvbPbuAAgAsl/3rqsOEBJpEB0E+iXU5g8A/XTVp4gK3cubwbWzF1wbpdeBIdxhbdL2wCedEi
oCvKFhZdx+T+UwN34ZFmNoc4rB0FneWET9AWSdITnGx2nm/hl66ZQDtmB31u46l+FcvibUOqUl48
T5GvsQkMW1a1sGCRJXD6cUL8apiM91Fhx88IUzF9QHlzjOoOIOz/YyzpTHEGjzxadYjMfYhMd69M
Tg0bNMdViLPQ06+129Oz0HldtGXrWH0WRYO8HDXLPxFl4fqIvkMC1epKnlSZqr+GMNCwDfig345M
5X1X0up1CwuYiFW4DvrAP4/fM1MRX40gf4hHv/hdZyMOF2KDwTseWvwZNPlwRZhG/6zDJsb1qNKr
F/rsGR2gQdz68pq3WUt3yyHb4b9sR6w06ZBpfJTa7FQHLwvYincq/m/XZbeesP1foNTwZBCEhJg9
AUGl0ZPycrS0tpz1mwBlwpbEanXvl8tMm1XOpzHTpK3LkuXM2cVVQnQeSiHiaGS7jdc6YAtjre0u
cdb1IRxo1EOAq49eBpXQbQYsOTxZPD4f/eJvABwWWww/sTw1cx8eyzWmq8uLbrgkw1IRdZh9d0HO
EdSPX+aM6wsOeYCg1D8tbE6O0FTlF/us8uCDvj36IOkOSGVsDEdSc2A4ivxMQYb/uBL/vKyJ4spe
TJRDEHRXdrh6lu8qE179WjmI96wNYhvsoj6gwWbNGXl7iIyU5WigpJZoM5/rGq9XWI5gIG2JQKu0
XTAUxOAtD6nH8mgbZJ7ZIxcGzQNrSVB/nkSqKNc+3jleRxMPE321w1Xon3PAFqdJlJpaMja055QD
6DwOujtFthzOqmc1WTU1wX3+4id+2uY1H5lQ6Xzzd9PAapjBIVYnoFPzYz+X+TWNVXJPO9KM/YtE
84M7zSyiRRhGL6pOsJb5gSNP7dQ6lzRa5H/Ad6iQ2ABh7+R59dpCHHyMDu9t6lRvohzad/KqycVb
tLenKwN11F1tduLqirSRTipQ1wFSelTN3DSJzMlscO21Y39yhYRnWjQc173Oueruc2wtnzF1St5e
16W/b2oAANtb5iE+ySHRlMxWQXkhUcBX0aUT7lGDtLqSAOq2SvJx39QAW68aW0sOn8qFuTTF43iR
OF+23P6ooIn1MjyUyHqfDVnx/RIF7YnpuDno1baoqKRwQUkMzRef5/IuTwEzbQuuHHuyZeV9V6UU
nqIhhA8DTyg8noidPCoQpk5g9/m6hc2QvrGPtle69xC0wdVdkLZvdOGYa53fsiLMQJuB7qymp6SL
7a4q/IB+gKU4BDREPZD9769JZYlmWyKG29zl9vxkAGJoUgV98dpG8fwEa4lRJA287OBy5vyseFq7
vWcZsHosc3+4hAElach979oic14oXxxOcRwx4W5qYCJb2y/5R8HD9iuvVvCiY+l0XJ4EkhvRrpnJ
ugqXfDfNw4ScHwbfnU5ToABasjDh9sK6xZDiPPlIHxXVWwaYAfsQStMiBK4npqeZoSCo3w3G4Tu/
85O3MfaG4GxYaB3HyM7to8XuQiNZIpf3LG3EQ0byBZWiS55dFklnseiZeGhH/p31fewe1lTIY8bS
+QcjZhA8LYsZXllDGueQ5dAedrGjO2+3zlGV7ByjCrhHLqWuRKLZpGUsNu1ayGyXmmra6b5ufgLw
U2cVBs6Fm0Gh33RR+8luykXfnguDi3ffRV0MFpngLnVBC4TAJVeKH2UKqGNC6AsfKtqqaX/0XPPf
JBP3/WaViAnQWBiYqaKnMiupnQDnoNZj5qXCftZDFxVsKxf+/RPvRuXv2KzJ8W+2KDh9qspRCNH8
sQKJxSNBQtlIfh5W3NR7RyaVmVFC4JTxfUgMOdshvbVXhtgUy2cAxPr/s7+bhhHcgJUBM6Wwxr/j
QThDkAUZjgUhXUeYZZ6DmcVg/67ynZCdh0e5tnlGxVCb4JDnLrkMbNP8NcivMT8cJgUUxBkpmX/6
A695zT2mHPvxjrtZQvneGPpPwZKO7bOTVFIcHFjh8bll+SUZLTkgLzwal+0SjOO8SyPiBrseAhn3
KmdeMDePGTtvB1xc9Us5Ln2KWYzD/jBwEtlNOYzQ2yImQ4yKgCy+ZB4xQtI8FRycIu+GvxPj4rZK
mn64cKA5fwSXkH63BiO/PSWL+dbgCuUb13OybMp+KukiVdkaHWQhI3VKgTJdkAHy56y+BUtsIQb5
1Q1933/EKsfrYGciplulHY+1qRMj1fLw4nJMj2aU342YN+mYp7QcW+JCqWl/BzvARG9K8jIcwXUl
/b96mkoHUwGvP7fYnmfBKRlMH/1mizsfWHPgiK2jKFE8XzqYimatcOMmM/rtbsiaACA7OIZvsjfd
wCN8Dd2XTrM+vCLLjA37h8VE7q4GEteCtlaEn/ZiHAhPboNVB8GZ/aR+Y1z1FOGQsrm4CQgojOvC
NU9qAWDmUkc6t/itei4Fv4aijvxdtxJm+A5czSKzjGreEIu2vrJbyyS4Ke3lyYmLidNxtzIcWzsx
t0ScN5GXgpd0IjaVDRGMlFxcty8XgsiP6KbOISD1+60BX+JlF6L+k9mJadbmbFc2qgxSTd6qeYmm
ZgEYQ7fmdi4p1j4pN28P4yjK5eqwlk1RNgAm7Qmlmfmb7vWlgvuW1neAOYroOcWY84M7eS7O4VD3
UBwqntq3GB35jDbLvmsjDb+cLVnwLSI8ySAsfgpy2hdktzA8DYlYr1iDf4SJYk6vIqLs+AvyCVk7
FmNBTTUAJtZum0kLFnwboYdxGvaOEg94r1q1VbyA2XdvZWCOoxMZ2JyE3CXBOKJ55uSvKg2rbd8G
NKFuGfYScRolQ+42JP1ApWstUwoxM29amJCJWuHZKuOkyp+aGSX6WCd2qD/JTK/oc71ObHmYwFWu
v3MhZLQpudDDAK29iVSX19MLCVVw+LFR0puNVzdyIR04Y9Vhqw7WMrihwpOJgq5duATGMAdq3Xx3
wlXLHabpiARIkg0B7aoUqXs1N5x5Sv52yJL2visHjEB6znG3rHjDynvVqBze85SVBctMO5j2KCT7
mb3gb4dcUE2VoFBjy19Oua6ThCZHEzT/9XZgzXeZFwyblEWEXm0ugVPDyN+agn5aoLogwGQN1zJb
x3W9CyNHs1/hLjZab9en7MSxrcwVtH5lSHW1W6RD2UeYewYpyfiwIaeaB0QhQZQ8h/cVUl3wERrT
mVd/zKpiH5Ji5mPMlSbMOxSRSVfnshzkt+WVqvijhMiWfdDz4PlqNIaETWAR7zV5AB+7k47iFUuT
ivxOH8wMmG+vJqee+UrUcm0e3VbO/LGjBxLwfhi7xXkWrSpC+c4aqwj3ItYqOeaStTuzkxw01uk1
oCkebDTBs2uGhXlIdxVJ0/rfUCrX+3YThcK5b3rcwGIKUFwwuz/TxpD5F0ZiN9h6ESufZ890mFVb
zxfzHVzy2n2lUM1d9hJb7EgtXCnPQYk5aiPa2+aqB9d4cDWrU6zzC6yVteras0M2644zKdvGE6oV
RW459sIum75L9MZdiUvJ34EDNsSe5uISUaIhDjpp5MHvI2CfeN4BfnUDZ9DewGTTh0CNs5scFikN
D9EES+ttJbICQe46RZuSx89HhXnhhH9t0ZLVsYEufkfOMByn2QL69fw6ClgiseLgQ7qiuldahbdE
qwO8K1vjCZD4PB66atALeyDegH0gx+FeV8QjORRaAEJRkl68LmhfV3yzKXOmXh5CMqafg0E02LUe
WMJpzEj8IuFSJeLDcW/hd4b0ngNYc8YzTgwLcM4ncYJRt1JkyXhMsjxmdwCos05aavOEBkJ0K8w7
U9dXPJaJYTIbADg8sfcP2zuQQqm710OQPwXQDzqeKQNq3JKgpfropNOWjaARj82IunrTQ3Gyl4zG
LxRmxuRhKw1ICaMecP4qhhyakN0TZx9UDBQNAjP9oQkR7akyoAK7i7z8gzJSgPTJSA22UrB59jQY
T85DaCtzpO+IU80tI7Weexaw2zxm9bIxscm6QyNdNd6DnWaeIwJnLO6FEmWKaBGVpOxZu+RrUU73
Fqk6hv1EXofDr0+NPdd+MLlAo5P5z9qSPiCVg2mnqyb17iUrbc1icIDK4T+p9d2EoYuUqE12fUkJ
xq6rFnlm9+urQ2rWGz9Dob4VqOK/6KQWMcnjcf1RAXHeuz5KppdazYE5R4Gd3tyZjsJQOGNxDDo6
OA8iYbI8UI4lTyYvvIVB2q3lo2Gx8tSUeX/p5dwHD300aCo0SRAGivv1UOsFgHWVnGdojucgrILv
KIloYjSKbbmUZffUq6og6gww0K0ueTrWMDJJfHxHY1acagKbJ74limZENXP3MmziLjmkyf7sEhch
y1lqm9x3UEDnU+9gkzkIHyQlTjQH8dTB7oqHJp1R2+tEBceoB/sncq6oPC+n/oeiE0ZdZvqQdaCd
LTz1HBwSy3q+yN3gfCUKLefVBUY97dLJsAUBlXRPrkOhJfOI9hgigIp2Q0ShDEAT9N8h67gwTaVX
7L0AXwHbg2Q8tyPckl3CTeBVJwWrHr9PWYrVESCiuqt7bvKeSB7b2aTcrIlhbqbcD8GdFmT8gNE3
+6rJxAq/0hmfUkCgB1uCtlonyjZmWgrPdCqvzzXRyK0DzIHwx6SHh7UqybvwjeuZQKto3rlToXcg
I2mWqP2oP6xwux97Pnlbn63nLvZEXl505aU7F7Ovg//fgVEFIBBtC/0cdhVnEuipIZJHFTt4nvJ8
Cm+afDayFvYrrEYsflpx1vEAzD50+gSvwZh2R1rZxcXBr8O1eyQjfMAig+vZRsV67+UlDOWavCKR
JthWYqPEgMjsjSEErRzjOJHseYy5YHgg111khdMgZvdQ+iXLM+Wmzl+y5OpIM7r6HVDcvm6gs/pn
bzS4ZBrQ+1Rxs2Jk5+KnvyV5o1+yrEdnq7FSXUietQcVjP1eyCYpvgbh+q+BF+SUPpZIF7965waU
66XrHxokJCZF6KcDpdCIEvsgV9VfZxzDpz61TnWqSQmLbeM7OIS7cv6m6hnWDmHIZ1prS7j5K0qk
MlB0+s6hFalHtj33KLxPMFL10zD4VfqSI5U+diOiDB6HkDGqxIXEdr+BM+NNJgv2DeMgpQQunloj
WgbCuan9b7CdawqGtU2vSAx815rGB+LXjVlIXpuV12kosLLRTYEX9XGs26EgF48/wgF6DLNvXIs3
1YumOMEECvcuQhH3ntHboTAvrM9wTBdUHLzKwGUgHohs4Q6jv+PfrM0AgVIhAGwoR+VQJdQCaHMk
fKh6fxUHDzPBKz3rOG5ZsImjNjrO9jJvAQhrAhjfsWOJiQkKN3u3N4+icHM6e1oOD5prnYatCLeN
e/LHnd6x1kwfFq4tv+Ze8AuG0Dl5gdJ5wEPNxstruGrooQpoxCmnF4ZgFd9Hw5Cd61b71Drppbgk
ZCySQ98i6G/CqSO1JGTt9R9oJwV3U6Q7fV58Tcs1gSIAeMQ1wKvv8LLiYCAlIO5TPh/9CTvC+Adz
QXVnojW45USoZVY2CaIdvKB2OoQ9bQYOTYcPGEDYkyrZs13LltacKGFo/rR+DYmUXfp65m/7gPMb
jLS8i453idhKu/cdMbaHOXHVxfFNfXKGqPtkbG2G69onywrabQpYe3c8QEmZRHImxQUziNU5CIjL
cJtTa3ivJGuNmKAIL/PAOlqU/3JD2e6mWwL9z2JbhSrs8oEl+5iQ4AJTP3mX1OVG8TZTrc0dQSZZ
G+4pwwO6xxe4udRTj0ECP2VxqmJdPjmyldmxrm8pzNmdiVe5JO76d6NWmwsozxR3QWRe3aD7S5iq
B+yNerolnomP0hgBA73Cx1rtMXZzERHeNPRHkm1dtIFKUHIPrEdzQtRLyNrAE9nx1J4fubdq/SnZ
PeMmxG3TnsFgpvHJyim72NVZflM6ubKOETXWoST9rFaSQM+3pfL82UfhSkoN6bfdjtQIfBUrqwuA
3bl9d7HZ8IlG+MXSmDKKPXhwz8WuJOOAcy7085OuIy8+yHaY7vgVATQwHOh/AFXSd8+6hv1yjw2w
oLxFov64YAtwZpZ2K0tviI4RQklaQR/oMsIb+Gky4omYjiba1EL2p1D3ShJS2YaB3M/QK0jVosIj
g56yhST1MYHoo3Z+M+HIi60ASGGA3Rq560fSEUfr5fo/Lxy75wGjgt2sVMgDj+WnAZqM8/S5jOEm
wtQDCY43dzc0VNE53dTtOV+K3erFGHgH7GXLWzDh0QhsMRwx2CX9S9yITN2pSKnuSBvNWrCFLVfQ
2wGUj322kgXeoTl5V1MjXTnkZc5wsgRBuAgOZmuhEo4J62Df8IsBoKAnC//dJWNR/u1AmfnUau4G
HlpTSoA5xnpTk0E6iEncjk0F7oFZQ7bIQDkUVxOY8LQUctqTouLUmR2P8tl1tWRMoMQQmjEiHzED
j7x2LRmKlf8u3/uAX7pFbtiN2RjTBJ4C1Pw/CxM7HsF67k1HTBzrnyg180n3E8gBbrIgcOQtH9Xi
hPjhi9goov3Z8MBE6flQ5mX1kmCW/AuKNODzxOJ1o5tqOtp2Gu6xuaD4mjm1e2IC3aNl/XIOVo+K
msVWuHXHloVf5qFo7nldnNdhCMhSK4uFtYixAbDVGSDwDyGva8UQsKcZRH1SuNOG/1bRGfHbWfFR
eoPF/e2uORdy8sr1boqm/pEgUnw2rmB/VE5DwgCViQD1K0vAzFV2YV3TzNsBg/erZpw5mV5NDDIK
gGnOhhiHf7DiFO20dpxTFbncK/qAHP/BIR437GzPjpzYdcg7G5g44PpUWj5l/GUiL2bm5auSGrRu
Y+6Br5dXzEQEzyrIbnzuNEFjgNeE1iCeEXOOh/rCpCkh0an4rxkDkqraSH+LNYdqrNkIpFOYHHRD
STPj6iR+8BbUgd/9KjolkZjiaN5QttBXpyDqCOiWylScCzEBehTkJtTFJgIheuhcMMYoUOy3NxGC
QPXmMmHEqKy8e+jzqA6nyY9MvKfk0K224+Cr5FSzWqZhHoILfpgIqZ2M7BQmvYvHe1aEhjxgKyjQ
kNWPndML94n86TjRRlDGj7UqGXnjmaX/k4gMtn6ckxKrA2Lb0XWynD0f77yziYm19iBChgXkaGEf
s2U2/CdC0j0ErT8WxLM37pk4HKVUYX2H1zmfr2Jc4eqW8+gVx7ob4vjQxoFjrrnbJe5VWxFKJExY
l1j72/4UsLf5wMFa/F6Skn5gTHE4ZnkWde/aYY4SPLtzzH2Y9cxxbhwFEcENjmRn2TsGyKZkYrsF
t6JX3JVjWn7lcxX99WMZPldZEnj31q3n/I6pAHcjT3f63RRrBHaurJ2peVv9b3oZ8kfD2/mMr30g
/B1VRYxG5i0Ux4WjdNMzdBjPf44wKPt734NWu6FmogFH25Bs2IYzRhjEjAqZSORpS90aV28v2iA/
wAKEkiLOi6b8jcXMckj5D/5UNYgbpHQnyfZRlo/MAtol4lioIYkPa86NjygMvpNf0YKHHXIhLph9
JJLkvI5FfPSl6h7bsc9HXhrQIzt+GnDZEscebXPzqrfzasePubTdvzDuYVFXa0jEuQm5oW2iclwf
sxanwXa5EaS3LbaoaxSycaJi0M68On6LDTVqNTIzzeLssCk474p7G2fVsxN1VXTvWB97S8CHNjrS
92sunnXWfbu64aXy4/RbLDggOIVDE90FLT62e7BYtd2tQvTRDk9v1V5UNYjHKm/0Dgkzfab3yLyV
+IwNhHR8YHf0kWUxUCUrkexK/H+h1YSotkntjNROlTUrM0iGcv49jrxA1S3gmeJ7D3pRn5Dm58eM
sgWKe6saiHZWdifYvcV9u3jiBJhp9T5R8GPM1iU3B1VgVuZSN/TDi8NEL7c0KMbxeS0Ce0LloigR
9JJ8XSUFXI84JpjoOqpwzH1CKMPi8HP8XT0RUjALVYZbz8Vud5kdIQ+F4+G02jpp7IVflbv4xZtu
TLOgkzYwishoJR7345bfFwndlf6tpUK5b0R8OBjwPXjenUvV+EOZghs3FBDWrOdDBBCyeiFVgUSO
n7HsR4zqruIYiFngIVKASOufExnY/s4lZj9JZhwSA7wruvwnuNrJd7/unASTXhjMlBlPIr6b5wwE
EH1t2CyI6g+GkzZOGRFzwAx/XTmZQxRTVX/v9PDkJwJSJiA4MNYWWQvTpRJxsAE25eHBSnw4oUDp
13u+KP0+CAwYo4ou7cpL8MTnYhyP1mGZuKl7CWio8ZMyPWDhCC7Fyn0cEG94rUl7kLQAA/5MnrfD
dOBySQiZO++r1Av/zNQPNdSMJoRXnjyHpMkJphQxApAIBITbzYjXvyJhWbfVdF9SKOftI8JRmlaR
BsJp5a5zfh2ZINSx9ge23cXE5mvTln4+Hf3WGbNjMfTRtdStmH+TnQn8955Q1p8+4AdVGsz2oRs5
BAlHG0P5wuzeHjhRuMcCP0YHVrjCnmUPSHh1wVlfIMQSgZzB1l1HP8NzCYVHInE0yxr8Hpc5dE/Z
EDFwY4BC3FAm5Lkh8Dusf1e6ZF412hZlTMgZOAy3TVWys6ehsoz+0T/XFh9oDyI74XQo6v8L4RhI
+nCRuPeDQh/izmfaLYMO2rOpxjpGbo/6s+RGgULtdaa2B43Li68+/TPXWMx1cscQbCd+19j+CRll
r+2Y648UQSp/iuYgemBFZMudnnSs4fQgfHVbQhrOTz1rTZFfHukLoiYnGVqhcwWVvezxfVakSCNs
z24xnEDRhjtIQy1MEFztBdbSVnrvzlhjCJtkHf0BXHAb3OaiyIovk7gLIuWK4W2kbOazD/lqZGmL
hAN3hiPE8wg3/8Joix0MkhdH8wEqFNbRns0tZFwx2/G0BB6UqYqd8odfNqxV2CmWrImCOcX3VNtr
yeYH8lePtWrHL98Szk0T9jIjVRJc//nykcN4KZMiP5opqzsYbTNric6dnfY8GX7PDVyRMvkzNqs3
PDtulOKZDMMcE6nhb4a5e/PBDOaZL/HyDKLJvRRTXT0F8xxR4CPS4Ju1Pm04STjsqiW2K6EU7pRw
3XB73zhfJvz0+vG2C8lv4qeyJNguLIPzL79LomBDyN5/6AKUc5YmgPOD/5D68UylCGqbopU0z9Zt
RIbFk8tvuCTJfUZzwbS3pE8EoU2xHhfJfeG41E4qwbZ0fbCv1kL8MtjrWShKCc4vwxY8nPiKRZDj
OpXXWJWwT9QXG8zmSsPq9KZj3MQETLK5OkLFmcsdzXC13sByal4sk/I2mFX1AIxXLZvEjYMtFcYW
gARWtQgP4XHAtrOnjG/84YtPSMoxHvcuWi64zzdjTJPCMi7xaSx79HZyYPa9s9NMv1ktHflS6gLB
LsPLWm2p2IBigLkrZAcP8bf9Im1u+aqaLEyeYW7Plh6BsPuI+cEX8Be0DiDHQqEMQ5USlVV0M9zJ
xdBkOcXGfuGxH/4wHtDJ0A8r6DgakNBHA5aHGe61g2X0e3VVSe3NTU0Qh4G8GYh7tNMb6wh3eXrw
XYFXrnDxmKKmKCzkPDJpTONo6p67LMoxotFPfaAVrr9fXB58zySaJu8+cSt5kZT5QfOPEMjOON+1
f+e4IQSmxI+93zShubFLfLvpSCg4Qd1B/u1j9VBhmy4+E78Nz32ADxSm1WgimAy5O79Mg1u/xy23
vSrJxj1iTtndlU1r4UWHkG1WcFNSfMyqXf5L69Y5Lab11NbO6/pSOUE0oDCb9l9wc+Fu50pr74mc
gU+pTTY6WASrCOaTVLla91nqdNeKW8w9HAWEgsSXpmdDiGPyHNdjuo9SVlXVgemTy9YQz3V31ANj
JP58K9nTOol4rlx7C+uuftXhqJoXeXJJfl5qTPc7sGZ0hYTZYs9TGoY+ZXkuCjZ8FIxEAqhfe86a
JTn5bXLb8ONCAtTlNm8tDu3vBNb11sMFdc07o3+WoPRdrLcT1I1MiHseoROaZZ98CJKXy0b1GJP4
dMn5fsLHfmnZVW6BkBjynC275icEGgKDLg1A2SVRbCbfVtnk+JyAUNv692odcUgXApJczlPBHy2A
LO0pZkHTYBLC38l1ve2uSyaAmuYzcZ+e7Ya3j8PEflTlWP8t19m5iEagavS9DPCaAdHdJE62+sgv
c/KaI0tcu7Yr3/NpxE/Miw/3LOALMYWp0LsaOlP0VhgH5bObw/+RdB7LzeNqEH0iVjGAaStR0dly
3rBs/2OSYAIYwPD096judmpqRpZI4Avdpz3siz7KxqsdA7XAMISnhhW0ftKI55HNhl31D1QC7olc
zIxBPTu8HpELKzEgdupnJf/2aS2W9Sc3oXi9orXDW0COjXXHwKTgZWEF6DHwaLxp59uobV6nQkRc
S0xVrqA0M9+wrQ+Jjyi5Dk91EZpTxuwv2C9Sr1ZSYdA4cKUSuE2lPz5wCRM2tGZxvY+qmtTVUjny
EI7VKPdSS/uW9CxuBosKCN4jT5QFfzEm1lYu4EhjfBioH/rr9Csf+uO6xgwRbQNMAvtldeLFHFCQ
efrUIf4UmypeUndHigOKQwQGXIIQz3DOZNXQBkmvVZOzl/Hkr21P+Q4FfnjjsfynghYxUt/OzVDG
dUOQtLXGK8fDABY5S2M83mSX+2fVEL2Ab5f8Sfy3eGwo2VigsSByME7tMY/M20ZEzC2nuTAXAnNy
TG2ku4CTygeK8nQhTcAmCvQpGO3RfYDKsLoHp6v7/LQ6eDUgawX5i2IODSzH6XR+R5WR3Zkcjwus
UsoHjvvV3ggVx80je+K1e4C7iAYLRl4f3c5dyFKvWWrtXYOTF55dkIyIuaxMLzsxmFbfrAs5x4hw
rAarmxfjn0/ZcpFhHngYqwcNFRd7FRrDBCnxcM2aN2glYztzmz+9Rg1pwaX/5ck+ep4tYY7CmjiX
yhxds2O7c8PGt2U3L9D538u20mqPQiZ6GHyneVt9cs92yujpwiQxzJ9jrC1ExNRNYZvPbHXiFtxY
RAAf8mPNTGMYcbAbwcThLyqyWnwJmoy/qVpwqXZyDj/Dlji1DNUIcbZWR6aGqEbvyWv8zuevnub1
hQrZu95YzGqg2wf9Gh4rWiv1Gpi07f5VJsqKH3qLArdDv2blOVo7POishLh5QzZ9K7rZKhL7Ksoa
6CFhHf2pyY/f/CyHp8F6m2sfiQXPBavV3rwwBuTN3A2YIu59C8LNA+JDJImb2gaBj6Ej8t+DqBJP
M0UJIdm6Wk6eaFA9uEt7EYVBTWULYhy9foInpeNUDRu76JazVH70pTRIqt8GY8YPWT5pwBozaLrf
ya9JokoRV3gn6IZ+g8YMtjO4Gm4mvLdIztUXDZ1e/uGoassEl7L7n3Zcv34khGtUNlsAD2UkoR3N
oUMihGM8opXcEO0anSUn750/LX0AFiR0v41rgqMXeyhLrkGBOy8NeMr7UTVbOwwnB7mG1+3gDdB6
tXOMhwYmxnqSSKHmDz2KQH+C33Aldc6Sma/e1RNBrJB03hEYTP0zT4rTvYEV1KAk5ngYou3M/A8/
d1s+ckbAg+mmHL1Hz7BeB12268M4vtFU4ANINAdEFu63URzrcibPK5du9ofCPWwSTmr3kZJ1PMct
addMvOPhp9S1+lByxoMhs0wfMXwMzz3cgIOKOvVNxl90rxFL9JfIJmWzGYxZHgYPwyLi58JmzYwy
EnwVVY/8YQpP0M1+lKhT8NV6UcN/piAHj+2on8J0RfzHr+bV/vQvXQsPonGLYHBMYgl7+5OTm//l
SsGUMvVJxT3LUnO3UDm5506wTkHxtNrsWybbKezEB0b9VoL8IFC0l5As8J6E4Zav0fmk2AsBs+SV
ltDFcBjzRM/WmCchvOFpLzPEKR94GiTKP8sI8wQZlKd/42K0UbcjnkCVNP0CosYf8v4Qy9AwKmsR
CiW4EYsCflePL0tEpnEe/cJUlOIkPiZt59MwrEUVWVhu+84H6Nortz2Bm298VLBq/jc0lOO3Mo8Y
/ZqOVJoZW8R3EbNlz3YZSzuEabbL9tSDcjofKpGCUuurNX+iQ0f+1Hcle7B+np9SD7L2tMXmZB8Z
nbI7aXAGfJNBla2XohE1PFjEHAdPs3Rie8fBA9sttZPJ1Ys+5ly6SJh5ouvhqyEu6E7iTGlYF7aF
/x+ZsjVp3Hla0rAhL+WZuWIidfqEJ6utXusCriOaBKeW+8Uts13lAi/eZ6la5K7pZNxApCjT+tfG
y+e8kwfoEF9ExlP/OmJjKN8j1AcsRFHPpvkZiqV7Yd1HsjPeUKRhdhiTXsjRtRMiZSPhEKJ4aDwO
W0U3X9+G04zjukDz+lQ7fUj+3mT5j8y902JXOqBtfwc3H3lAYIsGw4HSBvsJDEbaXeOeUgobN2Hh
hEwvmrvcSrx4xLWAxAgfpl8Qt4vp89BUJANQVVrrcXUjy3rh+Rf9IRrzrLhu653sdvUsoHtePQt9
009M9u8Gnh59KPs+pg4UDGaTLCuGW57f9Q3sVl9xBylkyXpAZtKS18IyxCn0Tz53I4EoXiNLXB25
5LWIhGcOtg/Lihg2Z4KKJhe8Fh49OiCjZjm1sy1JnJVutYuRgDM2w+NxcjwfjUEYjWxRahdH5aZy
0nbXeaR0sA6Rl9pXaEGkJ+q3uIJpQofT5t/ssTLMvMIGSjIZRNoIN/ltQZNskUJ6MKcIOalrhGur
X/VfpVoCc5QzfX5JkIPYhdB39hnbCiyxBCRQ8PkA/96u4DNJ7czbvOuodeKN57EF5Zlq3W6HFtQk
WMBgkmG7AMPEaOm6hochCfOrbVYCtQhefWAEj9+/qBoG0RFyL8RAPgFQleNi1mqYEvgPXg5tc+OV
q8bt0BtmKWmw2P2OpU3Bqmn1U2sCq4sr7U9xIAFyVUwxLjAGreI5KBhbXFghUhHEDuz2I1XHkr96
cmrPYSydcutmOWYpOqdTzToRIk1qDn7eskovxXJGmQ8PDvjoccEHfI3Sluw0KseEmGmur7Ntw7M/
cCMWvk2eoHJIfQ87OC2oR+bpJ+KLXG6Zwa5Q3BwHlxvi+6ZnyTrwSFxWnt3yNCBHwBk34KBFKRtE
r1FVTN8wUzz1buGvwNvQ8DEyZjrnJghJcmNA80d7maJP7AiThnvTeG8ydVPvyHBb3ub0yzSppddl
jyhUXIQSy8RuOpuyO8ZFrMtkxl7Xxxu2YXotmO8ZIZ6GxoIg6TszDiTBWHzHseV/IJuxntvSRRMq
egGAFxTJ3TxCQ8mhvLIin1T73YLtuumbrt/Te+FgEuS0HA3yhpc8B55/F+F5TsBJWDbEMlGILRKX
6iHXnUsEG6cou1NnYvPP6ovY01Yv7Y4/0FwWOtwXdPGBfQiwQfI1TaViKj6XhAP4YXnufR1a+1YR
cRiYIWSnuWSoD1EXuMNbHtft7+QwgMZ33LUI8+wgvSnCBcQK2wf31WOP3pzmep1IM3TtvjhCQUjv
sp4bEIfcdXy2GWKcRddXrnc+2hDg4TelqIgfBsSi3WXOxjK8icBYri9R3BX9ZwdJdE/YL6za2GlL
kbgrxdXDysA3iZxu+XBd/J7X3dcf6EPUSbaGV9sE6KzSsVNfol4oNlQz9v62ULK8BZ4cjE/e7DE2
aalwwGD5NmpK2++OmG0z99R11Btj5LM21y3/4qaylu6LsO/5wyILCBPkpDEnDeYAaMQPeBp0czKW
2zDN8/mILOGIH70PI4PcZtWVvHMIhb3mFms3BZAUuEcujrXOkLoiYdkxdQg+bTAXT3g4Sfgp2ph5
0tq7NI2Iq5OaogGWjlWQR8lCQCZQoMv/8piXNIpMmd1PQ1PP31pGyOvmIFhC6DdjfxDOWJm9qSAF
b0fk+N6Worf+1IELelW1uMinyo+8DaM68cA1EV4qWlh0J16OBaSJyh+4tfoOzvfc4+juvUfgxjKp
Cw5rIt6G9SLCmGjsLrSag4fDf9eIFKNp6iwllhPoLJxO9sGm4n7NJyzsmyww4nNY8ITTDfMzzTT3
iWPR9NFAWsWbTXbBBaODekT79Y0adfqBd58fZwg0zO7L6kxqc3P0AAwygRdKMjue/FMYhsB/iqut
eRPZg03MNJvkG6cvYm83WGXIvKfO7CchouC7J0Bpj/An745V3YQAMUb33WWiwKRo1C7Hw5AGx8D1
2WuLK9oHlQKfkklx/rcWonzBubr8QJ+0IF74qceKDy+LayOkRi1ZxA/zZDeXno/9CdK2e6RMpR4T
IIQwqdnFU2Um/1tKV2ENCE18F9smWMicy4PwgPkWF8tszcFhKmgAESjBzgox6dwLp6EDo1zYiRwV
/dbWUHlBsaIZRfp45yK2p9wEBM0mHYWZifOarZWdrYmwPRMkSIqK9zbX+VtF6w+MrY/vc1X1F6UK
UFoUNeX7GA4fRVf5fF0leoa+95o7J03FZwvc5TX3ZlyR4SCLYzCz0l/F8k/l0XSQ2eo/EQAky2PE
i7fzuPqGTee74YNuOlQ3AR6829GmG99NQzBi5ArgXGqPbzVUwwdFyLLrMMrs3TaL5x+/q+1gb8Fh
2bdwBOQm0wXbUQTf6GMtNHI9vxZRJ7FJj9bcxG5iDfYlisV0b187LWQjPL/5BJoSaXF849YyfbYZ
J2xWFVWJYOnFaoOMk3OvvOLEkH63iHLa13lIsYXtvJNs+lR0NkaPYE7Ek5lzoHBiac/WWGRviwku
OK+svQuz785G73xsGid6DDGYH1ayhc3JIQwp4SxSNA2IpJuESEj3XPD7QDVieeBshDcJFjGjQ60h
quZt4Rg+g8Djt2XRlLPi6YrovWWNuR4FKo0nwWV1lHlqv6N+INwCuTM71RAUSNCtIylhnogELeTw
jT6zf4llixKoCuQ7akz3RPwnCtXRNUTVS3CRiLvzXxZF+a5ohm5TWMjhgp7P1czwreTooJims0pa
z4OMVYbEbOPsZybs+nb5gKVhTAhIjp9zdk309abIUIVZAQt7KaqcJB+IXugpavuIJGv6Z2Y1f3vS
qalphy/khsTMVdOMYLVO4zeL6LfTlFlP6/UvRQPZLoRl8I5cqTAYLuowYK8AmRt+L23siBxg6Myx
JIRnC8LOvUFNQTcahfN4XXlKe1PNbXEOsdjwUVcgunWBisN2qXdAoW57w1hbwKsmkbY2j+ynYEgz
/JEzVVPnlh7HYdaRltCrEziEniSYcegf42w98l3HO6VX1IChxfYPm+23izIg6RxjnediOmOzZmSp
gkH+RWTSbazB5fLr+VZXoMvlZV1ikinHYCIZBQpCj4lJb+lByV6OgHR9ZDS916pt7LrrRogaEZHU
IyEb0afV+3e5r8kkhTXknuPM4VB1IFvf2yMC/gES1BbHPFRTRDV3FEvVHbHmeG4ClBY/qXL4vn0C
u1RcRsGeLJHOgcjBE2051n9SgwxziwX4Ig6DPcMX8oivFpNKeyFpn4B8GW2H9aVswxL2ZVm5p4iR
82cU6vZmDkds6dTEP5TvzW9NnHR1NVzy6qbkAQ/EIW1sx3K+JlU9tL3OPiLw5puBhehDGgX1HmC6
k2+mDNTrVvoxgboqbbnUC/HTWA7Juqyfzz6VltoQMQqJuSP956g9imgqXOhyXghChGCe6xVacWO9
eZk9JYz3yC1Y4+HIqMJmCsnHXDUDDL0UyxlhD5LrXOJbQBOik7wKGSFQ4G6o6+N3PWeYCMY2PKIC
YlMkKxy3stIvfdXTcRIZ1KM98q8Y1XUqdm3gFxwy/38jalP9YzcVNzuxZM69NmvmYmVgcIQuHQi9
9uB1TUXzA4Vl8DY8fle9qx7y1zJN3XuSXuSzYGueVP0cASSnCZhJPZ5UuPP6NSfNuh5z+tZMsZ2F
47Chau+ulUX+O6fucKHh/1Splx4IYx02uOypENiQkkxQ6y/28FNB4af0jellJLY5S2x4AUzpvhbI
O/k28BXZt3ZP36/H7h8j4jTpI28CcDWP6rkI7AgSVVxc1ec1AqBQXnGjIyR4HOPui+9NxPD4naq+
tHTyw4r4fis7wXQb3ll7WKCbPWadUc+0KpwlgVHmH0EfZqPGFSWBaWrmLcr38y3nQkggD9AfsneD
fNhf1QpbWstpaywAQu2i08QiDTZZScTeKbekAULK2rDSCOyzmzLg7bBpJWiJ+11rCo2VgdRzY0tS
t4N5JChCtpEedsWqKGVbxFVkdhGHC8SS42R5A0CH/NGbrGHbTzFO1+ld5ZnPGv8K70DsBA8n+zAT
NlPIejGeX4TK+TwbMOes2QOOM9wUjvXiLuxuPM+Ut3bouR8MavJPE9rqFA9xYA5OVR6gRl7VRyW/
D25xN39MGyZi+9CFydhpPDtb8shQxqQdIT0TfmxZ6BOoN+tUsH1sD9bAjFCYMLgQUd9cQs/Pkxjn
G8ldMVy0sHffK93bHxYIN+tQFbb8GY1AccOtVf+Wfj/dFYixYpjvBHltXYb+V/s4xT7BHDUnx1jc
N0NQ3YiJHG9tIub9sCCwcgDkSYeAnrnFKFSkphdXGTv00mJUx0JGuAUK9l01ScAI/eb/shldFD7J
s7TxmbdUxwiq5AfTF/5nY/xUD6xP47I+4xSINyqa+ncJpB53yrwwX1/LrH815fKSpdcaQfKmHSak
3OiAhZ8scIZ2wRBVJyxn2aNm7/ApU+8axlGHzLavCwd3zjk+cTdRcsFiP7BpYLQR2TXZO7a67yJo
oHIp9csEs2JblsbrtugSnKtMMX+5Sv3e8D0s9Tll8kE1leUtYUFgX29X6Oo78lH6H/zYsWGjlTUc
cHGBEMwPvYXezbW8nRrm+bfVkgXmyF/x608FT1ZRk5esHPj/Di6dL2XK6aZmROMdKIEikN0swnGh
8YCjty1qi7EushJY3b8QKeZ3hij2IapiXxOF1XtPY9R2+al02Gnv+1UILDxY4MzGwaD15zqCq2hG
S5qMuT384/F1mkPNwv7VlcXUfNnGNA9rt6rHEA7E44TqhN5Oxw5G/2gqr/R+sDYnxGyC3KnYBuAr
4XNOSQ+kHRNP4HZB/UzjKDpGHoobHI2rdI+h11zJemk93Zh5muOvkT4vRCfVY95AtGRdVlS3yz9d
8AqsYQh9lpETKpFxzYEdrkY2N8UScfPyA0pZP4XTaABzrKo8F26Yw9Fri5/FzR1uVaTV/h5IjV89
YgFwp90EYuydvDpqLYP1bZ8HTXOkO0QiLccmfHAmcHzRICSNbbVGlzwrfSBzBq3fxWb+W3BswLih
mhg9M+5QPTS7dHCs+BYBjBtsh6r2d4X07d2k6buRC8I0LAtCAfc0rjnzOhQyXqwgb/oBIWuC6xAR
fhvfrnnT2IfBzOI/lqftufSGgg6QvA8HAbU73fIWXjHIZBPsIZn0vwVqzQdGOUT81LEQyIVTD2km
gAe2kBHuIpOYzlxzwEEXpFQYJFWPgsn63o/C9RPJjW82oViDV9NXS5NkdhPoh2nANkqMXYcYd9hU
gw9C0O8KeaXFEda75gkmV02e4YL79M4Dlte8sM2yFsQ5V9/vl00T237kAokBOgPFRgVbBX0//7py
MZz6s1VTchHs1G/dntGURsib9cuJXoGPiUNKXiCc5Iq0Fls4fDqWojgbc1EGsKXAr26x+zTpk5eV
eSYTtFX5rCltmUIXR44GK3MYk3qZ9xwjrMAsjDwyf4WtKNO3tB5N/DnhmR/OZkLNj32ltQw6bQOh
rp24jUgydA9IBIbpmPOuyppFT24sWB1tahd3bpp6NsBqWE8Q3iKiIcpTmRXhTNDVutoD0Uu6m9kA
NENRUcLxjySi88DByE65kaV4wWhDTPHHStIO/psqsCgT3IVCCoWoowom/ZxXqU4RWdAflz6IPHgw
3Z75MmhwLp71GW1IfLWvkJX5HEvb6o86BSdEtgrXyYYmzMFsp+w4qQPdPHNh8bJgkWUuls8ZU2Q0
0v1nmc3X5VTlmjs63BTMOiAMKjAMJmIzdL4uj2M9rcPexKL+JGPDrk9WSXiBgx1oTFxpl/JIN026
YrBMq7yHfSfDw6JDLzrNsNdSFJ0NNSeQGfdsvJEeBXIP2yef7vUCrgca5MYSahhu6iFlgoM0v23g
bkXF/IytCeFwYwJaaJebfbwvhzn0j3XXxNM+sopVJ/Hcmk/XHWH2biiYZnFL9zIde3yRqPGrLuwu
3RXe0TrXMEckrw6N81UITDRjWjD0RNrQb7F5ZMPege/11RYjChEBspG7pvbdxzD3lytHa0Dd1AcE
qpzQhkXLqVNekO8dd6rqW/6XgSZ0VKPH5TgICD21hrfOWsIn9E9meiG6qH8IQiP4o0ingVviefrQ
9LUH6C5mIuO4mobfR11GQVvZE2d73r5SLDTj7wgH6Jf0OsxQLhvyCDcZ1v07dArdu6pyBe6WiftT
Y43DXyywhxxxu6JorVCU3jNH9OSD0C6FjxfNOx67/BtzRdifLKarm0Bl8kFyHFQHM1V5uW/IxfsJ
AuJzkgIjIskXjC6zYwnrLccAWvA5YRLXN0DEAhKsLLcQyVoqd/ljKD8+d5lux0O8dNEPFDkip3GZ
SsaM3kANHcDasJM8C9pTK2T7r4c1wlzJtsit69fJvrFZtX3hJJ2fl1lZb7y2hEIhGSL4LBrlGJ56
P3XuJ7oWsW8cU97k7NrQJE+Ko55fXoq90CVr4o6BAY4NDP9sMbSM7yrobFaS4cqgVeQEcm6mam3f
MOgETP5plBBVO26BoWUOHfo2N/Bokghu6+5JR5AhyU4K9UgVuPo7JZjj1veD9Dz6mMi5sKcSDI7T
4iYMYGejwGms4GXNcHXw38AEQpho1oJcGp3wlowFrFKBBU3watDJDSO8KqgTxG1++VbDSp+O9TjW
P1Y1G6a0zGZ5ZovZwT0Er+hHSCyqOOidNHyBa15e+EUbFgNd1Z+JAgk/HJ8e7sgQ0EWI1Bu0x0UT
jfuuUb61j+iB28PqMWRPMKbQfXq2EPO+UxPzQp4Y/H09bu/PYp1SdVP5EIPPaGDz7F/X5bXcWcM0
ZDtr0ro6pQAbC+ixZLPhtJidC/BzeNwBC79r4ieF2ogH8CnsRs1AxElZElQVJeFm4ssEH6pAj3PL
TcOTRMR1Y0PhLA4Ot+I38Yr0zCxxg2eqEiCnprp+4mG0mVc0VkNKji8r/PDTGLPCiGwqB6+SM9Li
2uHcNqtywwM2F2jOnJT4intO3ieMBPWH0/qk4vL04ifIDMikhAAx6GxciURGaA6ik8mKInvpFkbP
uxGk1rhlfOA9FsDE2kTzN7xkBmJXMnsi24KTde6sobCxpmRredsODaVXz9C1/ux8q+teGac2t9aw
Thn2rUkVZ9o+sSOMfRoOTNZ49tiJNTNYUNiRAjX+LRM5++xknBpOnppvp44qfDTVyuzTwULHSmiB
iXl95rLmpFkaIqEh9cxBQYnFVybN5HavQMSC5Z+b1oSEbGqHEd639AxaBUpPLzhSEJpg03e2g2Qa
PnP+PJQN30a5OBOhSCKYY+A8MZOkeW7jfrdMePk3DiTUaVtZtVkO9mSl8mCKKPIOg8U4zNU8Oxs1
6eEnclhy74NKTbcOyhz1rZgnl6gasm44MR23sltF2mhw8IwMAiqoCnzMxHDhuZq9CIlTR8mNs1RC
6gswDRF2wuoNygkzWYevOjDZZB9ZCwzFF2veUd+JAKf50XVF6z9Lhs32xu5GtR6rtid6zGunxj8u
diejE7fFxEC8uIJOh4x+GAqNy9LUs8Gsb22lwpcGVyQxVDCisu/BjI06Z9z+f4S3sKfhx+4uVoeE
M+nhg6z3ImvsP4TJ88OYTYCmVQHTBd+DYz8u2sL2NE/wYs5d64Z/iBlY1QXCLsJtiPYxOpNAsoZf
GqJoMkbooAbIhlQPdVXch50w9s5wE1v0RXjhHFS926XKw/MaxaQlU1oxgZNdDugPDnxSkzrJYdDX
qbOXNkvPiwd/7VQBw6F8mJrfOUQTvTHdgJDE+DCed07WMBoYxAg0san08NBBDKGirA0lcaEL/4W/
Kb3Mvg0qjjs7tkHPpWQ8yShqx6cCveBJrqz6r0w1+x73e37baufD1ux7kwGm48M6zRBXiMjTGx98
y0639oob3/LOEeDBjIM6QOjeRKnzjh11kE/LaPvwqpiDb13OXdYglvsQwhWyMT7XAYOw1np0kKDf
Suap5bZm0LdXliSn8JoF0TUot3YVY/ITmokcxshcxwe0Yyz3vVjWH2ttsLfWHklSh8nMVnnbLR5q
JeMAEBt0zHdh0nR1dsDTtGLPla5ViTx2xY3USve/UmOJyuuZG6ltm2s1FX1eKTH3fAZ9D7ENSIjH
ulWhd6pKd1NMLWizpl6+Aq/ugPGuGFVsvCln4XovGaPuXVpHV4iVcc7Ip+A1tHX8ATnmH5QjAZrV
TI+IDnn/5bjyEjC39R9mmqhnUMIzBx4T1T3Kx+xtsAZxKCMew3JacrIv6sKBq5/TBvjKq+6AGCB4
WuLhP+UP5blRdsDatUSvuYuLsr6N3bQ89pUM3tqo4g5km43tqIMevJk0hnEkg1EuN9wJ4a7w0SaD
HErjjR5iF4Ya/qFDPpJZjRAc29ywdgSFl1Mb3hUOFmdgGijYDF4ZNinwSTyx7vxUcJNCNLgvyjx4
yFG/3UYO8UNMp+EWhYxMEVwq/TNSbYwJddvyYlYPABKVeCy+W8arHiUvf9h29lxGUy2XBYMydah4
BOw9wvW05dvT3B1Lr2HvNKqcu93gjsV8Yp1rp4mp6gEYLZUFNhjejQuvNSmMjJZLtTdhPtpJKLQq
v8vFsEfwrZkjV8LhgidQk1z4UiCPQnSjDKgyBNJBDraDHDgIBEjIToB7fYbUs90KvXccXr+E5qNe
Pnpb5c3WWfuoe5itbJhumbXg6wgw7Ame/Rh5wyZLcaQeMuvKvuQkgFelGKR428qdkAUw9InRUtoi
PghlqivXluQfrpfMvwdOcV2jDfl/cYahDHSAWq6hQJwghCOimQf44aYklOxZn5N/i2iihlsWE41G
zz1yJHuNbQjRY2hGyF1fI5QxSxDyxzt0n9c5MpqlbZHXeuE2qp2R8RUANGTmqKaTxs3CCxwtNmn8
7+W7blqOsyWK1ZeXsubbQjyKuUGw8KrnHpstP+9MYuduRsCL3Qs3Mq5U7LJAQ6KwH/doLsUFDlnM
ag75RobYT6rikJeUPDvObFaUcsjjCIpuirw+5D7iNSerGdJnbibQjDnQoEQ0rliOWIMms+2aefAO
WFTd+OABNzq1MWgX1B25MYxOtJa3mCO0PgwlO5ad0ysSKuKgVwBSIqt/EOM1MyMin/6tthRyvgHX
yLMWJbxZCINog6WJioWTRNn2gWgZJok8SUTRFgQVezcdkYsuTq6my3/hdYBmbqIl/bIBmKE5GXSh
E5AYFdsnL+1ebLIKf9elB6pN1hP3PardlgY/FM71s5kofFuzAesPVWeFoa6DjHvWS18QLkgun7dv
l5UMIVoRQcfkUrnxuhJRt4c7OawJslhaRDTKlIGE/po1geXtgutD5zEfFVyLP5cf9qth7BvdNYu0
5hsOTdzRJMUJ/HY0WE+83thZw7mL2FnFRMBQEcSFRXhNcMUDoFx4ihE8A6NL2evwPNnladKAsLam
X+JPK3UtdxvKq2UIOWvjwztdOpdVQ68+0ZiCaKNCsPcjLQXhOC5qBGKvu3jYC4ROqD69aGlRYIx9
xLyJfmY3tAJSk1sBidqMUQVCw2g3L296hiM+g+/WL45s3Cz75LsBMj6TqhrGoTFRtJvVwCMEPSYY
t6y4Wo+9Td0/+xKd/NU8Otlg8jj8OFM8lMWNbGhvHWr8KGGdxYlTOQ7BOhk2xwAmNTG5O76HtgRM
kypxQrziZRcRoa97YNXeE7rht/786Tteq/ewP93xUFaRG28RjwQ+e1k0WQRyRf13zkXSJ5ACwuvI
lfC9bY74+DIXFXmRWPgG/5AF1uTvKMI777UA2W+/OLRcFtTosIhxMPB8JghRqvJ2RAsICIlC+FwG
Vvc7e8MVb17PzYFCMLuMIa6RnWodbOXgaebo1g6cIqrhVJsKTINvmmUXzC0M2hBRIMv54SpVpSIN
/uAQs8yjcvCj81K76d/sj5KcqsorfpfcUbc1mdaMUoC88LuvokqJFUVTiSQoRgvUsVVlyQJh7BMt
XtszxnWhHeF0RbOWZ5YFKCMsvpkZGMOkViFWSnVwrjP0Wbgq1HLhn4VPMepbtVs95HT7nEG0u8VT
3/+wiJ2thFJF+8lo5f34wNi2zNmkDw1MVmfy6SZ7VEl3bhbV/oeV4uQ5LaVkwCM6Q/g7cMix3M6p
HG/NhME/WZCdNDtGTEpvM4x+z2gi6H5lB5vPyn3xVi3+ctMh1O+hyqrwEXozcTXkceiBCEhv4qDt
WLYA0UJbCIRyzI8kGPR/9tjKH6svqIWnHi3lycVf7Bx9buuXBZLlH5SiVD82Lj7ZjXLr9X6kiHno
eunfN5liHZFymMKymVrrKVtUa93Wva6+c1Lj/xNDRiiYVihkGQwoohqIBRUJTP8AXZ7pCZmMOwue
mrG9n6uCkNfVKuR9wELxH3Aj5xehevMYZQsKNYnX74DaCYitnXmkirGwggHXkT+C9a+4IrXiMBhZ
o3kl9ZpwHIpZTKDeO2Eug9xSOounSgM935VNgGxNWYLVZqeAe11Aaboq6VAc/iibvpxwClu9OQSR
hVsCM4p+n7v6reSI/+dGzOPAoOXhF05sQrx8R2aYxXGswiEp0NhhFzZ2mIRLnrNZxZUwqDr+TnXR
MUaBr7R6C1Wd5kNqtjX7QgXBfWD14hVA5nPZLi9QGB+rQs6P1ryQ6dDNzi3yMmg/XZ494Jhd7jue
qgLi9VyeKgS5p8A1qC5QLeen3vTBnoumPCLK1heCf5ZnFvrrjiaP9Mo5tL4QMto3xPdyRLtjsFM9
UV4S9NTeifrlPQuGl6kRE9KF/3F0HtuRKlsQ/SLWInEJ0zKUkymVvCYsqbuFN4lJzNffzR29N7nd
6hKVnIwTsSPLtnZiy8tEhOjeqzr8z7lvnCt/Mndm534uPCv7yO2fFciaXQV1D3sChXeYeSr2s4iP
rGQVYZpAJvqDwMI7O3v/T0Hk6cnoYRUw4qfHBEcljdBF8NV4wJJiodmdNei3m6guCg7WoQvnwPG+
XLBK70ZSrRSrwSqvlZDmvT0m0RZH11fk01kDK1I2WFcbGBCoIeqO2NPLwkufXJ4Pkykw2h2hjYyy
wyn9U5ug5eZ5MM45LSpPZQajwSza+Yp/kNKM1qBoyPfbC37s8pLnQ/bTNDH4j6zMji1VgY+GHpZ3
j+/ljpusJCnkLl/c2ucTr1AiDgnM0fcpJbuItO/+k43ZX6AqraTLNvqTMczvYn9pL4Hy1Z1FKonI
fFcd8XENbwMuMXa7nXoMlOSC3YKKNEzZv7Q0yAHSIHkCXGfm31X98DAG274trVcTE/nWdz3rBJrb
Pjq6t9+iLPb+DWTdDq1FaRAuBHG1RJe/um6mPmzX54pv1eIFSb06e5mbHagPU4dFmQQbyEnvDaAo
XqOygyibf3SyVHtAEuh4BarERWtw4VGNQ9rVtoPgi4vrEEFOIAbjdLT20Hp0mAtMskwr2MNsnGg7
nefivlA6fYMKVGCaZnbEVjKEg/D6o+tV4z08Vyi/g4cGQEURWmKAwEjKj/UFyskJ/sGM9yUbfbY8
k79hYg6uvFy8EtL1LB9Gx38eSJjc58miPLbMrXemvz3+xJd7I0fSfNoDeZwgGbDL1tOJ2qborc6D
0EBH+3S5EV3mrrQONZ4IIqYItuTouiMP0JW88Efa8X4WhTH8Egcktcq1sXCm7sox9ymrJX3PXWfc
QaZFjbKgQFU0L8Jt7hDYkbnephSgfVKRAuIC4B4sR3EugBckr2p30t5GlCrdCkBSGpRGuRd1UByB
CasrlWQkQstRnhYyQmEh+hOhOxPjSBNkO/rAubf1nfs6Ywv55FcxUsRgPDdE9D6NnFsD/onqjr44
ymscbDUQ/AZCRRUl0MfGSpyjC5KN4m8wheyZK5SbeFz+lCKZiQD0OlyEIk41Du/CMHGPUzLrsZCN
YSNE44BUyV2AN9yYzs8epeE04xrxu9eqaDvT5PeS64Se0MVV8gcOyviY2ywiN1WLT3hPNg5RHquo
9RN3nbvzIDqJjdv0GSUAsd18LU35lDQuYIHOu1OQRnHblBRn8GfkZMeUuaW3tX/Pkko/8zvxNryy
5UGQe0djdvVf0zGDDznihUwmIPhKuaWzX2JM/TEcMaC/+GZ21RKLF3tWhDlci7CnVdGGSkX2TWQ1
buwsS5cFL6fMXrmGNAffKqddsRQw8jCcNycvBmFeNBgWnBoR1sPIoCBjPhauyUa0q5dPc6IeZIow
5rMvtC5saPs9HESOLAvPhYS/flJR8DG6sP57LlC3NPbTX3RPLBRNigRg5nUWytSTO5IGZD4YCyNk
16b/sSS6NUMvtTeI8xT7KAnyr7ZxG3XMqoQEBIFRaofwQTQL8F6lzn6C9Sb3Aq5/iN/bNgrUMR7L
/++kZDO4Fr2ng6k/iPsxvrOzqs+cxslXEXvWpW31P1NjUICQ9pU6wr4oi8Lskb6AMAI7txW9pWF8
VPEDWywioTZr8x2GLZL9hTmHZt9XD2RWAFDkLbuULiE3WmdepYhMs50DsKe++yxz7jNfR4/CnTJc
gkayNQf3DQ5s/IYGwxYa09ujYRTp54i68DSJlkRhCTVeAaK8p43gkTID+1poKQ7tPKVX2xD63Srw
4/a56CWjgpOHa8H33WS0+hAEEHuZBW1yX0AlHgiYkAD2Br1F5qlfasfEEJuPal8HkbWF7KRDJDfv
mvKdYGBOaEfEtU2KbpHdbx6BAcPpM9o3FjQRUXItjgptcGcVfXRbCh9YQ0xpHlbF6F5LWoe5UVOa
hNfL/iYLRrxmmjomRWfgtCKleYGzAvcGo8b0BkytjndewKVz45ps2/rYdu7mOW3uSTGyzhextVvQ
3R+MuBF3cCa7yzT56kymQr3LljukJ6TaIwbPX22cPAGLxEwb+1fYuF+m4zZYUdHrNqVFVMdLKusW
Ab4Ie3fuLrbV8PbhNRh63mCfxFzc1pDwnn4rmPW5ZbA+6cfDHPCBjLIY1LYZYy5nvtsFG40J7DEl
VnnWWByepduL175vPTjypu76fUTqs99UHnfgC68k7+h3lXliehfHaW4V9Rnc8E9cm0zGjtr69BY7
OuVk/c9q4fYTsGnYtZGn9wOeDoFTuW2f5rrsj1U6Te9k9quj31dg3fhgJYxBdqLPk2qW+6Blq25O
RnJpg9p+ySyfn9bvsgBliV/witQYHo02N7a5kbxMKbRDigQszLsQk5ztaFIZQWKrQnoxsGcT+WOv
76BGwmV1km/VRfVOjFH0oc3+AYCY+2SlK8mslFF0sTsveSzqoXytFtc+TxON5MRQrAdRLwRTucVQ
kVjv6Ncpv7EDODvu8mR0FgLebB91ysleU4FhDNGNyg+2i7CPf6jldr6BuxxGLrGrA6HLvziNAX1g
eAzhFAQT2XrRbf24Z07KxpJWnUKz7azKiHU/zsJTlmrjFTuGenCVkbVM3XVLUDtqy83oeDYk89Qi
iclzlG2rTNgzRkzeMZFiSrAXr/6TJLo/uFMv3/pJp3/wC2O4APG1c4mX/86VwBfACdJuejqFD6m0
3/uRyOsmmN1x3JFBL27oJjnocNc0ni3yKZ9DpTWWCdeIQq92o4d09KgGn7k37GlAfkt61VOp4TlX
DE+QyDjPc+a/qaJFwCGckVHBQViHlc1HRNHCC3dUzHF2H++wK/phW7rGIS6F+A2yEezHyl6nKSBh
Uo/cF4cOeKJBlnrGz9xCG4zmPdIBslU59VQGU+TDHrEYmGPH9kaEZnkCrmZw3Z8lUl9R6FMKiYj5
bpZ0PTT+jvrBCEtnPHy7dmmGtd1Utzr1gpT3iZnsYiG4dcQ+dQh1VDMstGkCoDnwTnRhBw8q69vv
nhfT3VhI+Uowa9jNcc+WgJu4Sw2UzdOg2iUPNqjL9TZCzv7OGyrm2U1NdwJ1+ZgSOLllCUWKu7yn
vw0/WjBeCVsmITWZLN5ys792DXQGK0/SP41l44syhrViK3IuGPiyhyWYqLacDeetwg27q/tyCONA
0GGXIGK+Y/FoX1lWRifbLqO3WQ0Pdb305z4D6F9RjfMTc5Xek/3gFJk7a5NkHBmQUwTsHZ+uaJEb
/RmzZPdPdnoI+e+iF8M3uSArl3K6Ac7+2WKSwO5Oo0Qay/nOi8R0qmJe4+tz7SBKWv1DypjUUDG7
4rl0+Xecq+GhAul377qEyrB/Qlg3J5KHRZn9wQPAYZ8mxorX1ep7mKiaReI7T9CzNuCf439oW/kj
t4Lmc540/TVKi+p10dYbGTv0jI6Gwm3TM3sHjRweA8jH+RoYry66TYHT09l+zcqofHYLPbwqGGdH
/uXLmeBT9ORIY3y2Gq0eeF6nnZv7/DFWy5DY5vRjem4i79mAVd0udmvxhiGXG2hPXv25+j/vRvyq
u01+rM89SJLuTKnicKSJprxvIYRuvJHr1wZwbg+frKgMzuM0/szdgROFoJq3KeKpCNMx5uaJWvzm
di1nRJCxwoXfesuBeh5oKPNhRpkrIHkZm2THfdEqIdsxtnlR0c9bR9W4k4cSwLiQiM15rORn06Fy
bzJQQE/0SUZPC5jnE91E063GTr/RU+qdUwyDCUb70TwlrMD/2SrL7gBR1w+Ir3OIcTx4oqsieobY
wbi48NemnTlve4Ro9tC1v4+dFpugmdsAW+cSLZRLwDs8MZOBKa0usEuYongKPB/PYqSfJlTOj8bV
8wsd3+WuLqzlN153Kw31Wf/YMsJIb2b3GfQC8Ikugerjw0vdrZuGa5aMYzhaC3cjB2+aiif7AAWt
u2hlQHFQs2aXC8Vh00pNs3ujoMXLaHzxxiy6LLL1CEfaU/1S0m4Cp4JtGi7aGJjdFqyICSguqiAC
x1094ghvE9bRPETody4tLpZ18BHHyEuI8YFLKJMLy88nw7IhR5EoD7a5ijwAfaXz20zcysmGNsUd
R16Akln7zPDDZHNzxU8SOimK7MRaieAqKBRVjElIKKQ+ltr203BQoglJPoE4YhZ4dbKAlKhlkvsh
snSNOomxBFP8iciVfTI54N5JIxrnedDVDdiWC6DeTX6NRcZXEqikb3PTf8eC63z1TfI2+ol1soBz
bkcfJkQ/qvyXYvTqMWkTdi8xUZGNn5dYDfUS/Fhu4Z2Mfh2uaqt5jUlHYwfQZR/CkWRhQPfDeUFc
BnYWFA+ZyyywjTNWRXoQwzlQnXtTfLjsRJQBH5zp8OADBDkSmcqWFanYHO21rQ0akXloiCS99YMl
HmB/inM8zsa+KbHmVFDhUY67KjRnsjMJS7uPANn9I1eZtS/7efzL+AHjoJgKGtwtufPp5cLoTPth
vEMprvcjbi6J6tL2z/SXEuOVdv1pVp2xDqPuaYZo8j4NgHHwT2JKo03ideH2wwHJleFJ+X3+ODeL
y4lIw4evTPEoOo8ubV1W7/RWVrs+cv6C++po6IDw2pWd8W2MdANNtk6PErTaGmKoPrvJYp+xtnVE
ZeIh5bnJT44Rhs1IZV08Si/5eO0UQAEJPCAmsYTwBtPjGiU4yDZQNL1TrD0bxlGVPa08so1OaN3y
Rr6imWhgjhA76ygDsAr/Sqi8fyHD3d5XXHjpPM3DZsTWPNhHShJkGBAF2+NAjm81UbNXS48RQI2F
7UcWaCIoq/+28usPs4SWOve2ccydbnoss4a+AB69I5G99syXJaEphuXJBt6h+C2Jae2URGOyMseE
xRVwU8EX+RlUrWCMYvc79fSrlU0eLPz4OWUyAc57jMPRm+YaGmwg1L0TNCGmbpDg+YyiRj8QBB+f
liTuTxXTQUXMmAoWxyOubwMpwTUNL4NF1ujvabtYwqH0ikMaROOrywB0oVy8vIm1zQXGiYONmIW5
t13EDDfHJlmQ7XkBOeSwchE9tSze7hIQP59+4TZXozbJumnVtVvTdIngNkBjd97C/qsbSDZXNdTy
i4eZXoSWgZdhA/BpOQq1JMehgUDN/ON8aM+a7a1rteUL3DmeRp1kxkNLFR3RnSl1WW106fAHRImw
8N15Cb9EjI77tk6xSAWTR6/IGtAJHSxo79VaIvCEmi+8Peg964yZjwUbGn/p0rPoumawT+dueGGR
i6bXl5LVaprRjvdDInR8Yr0QizCpRyo0Rqw908VOOgzTdATG2RVbk0VbFTfHP7YnTHtbFmypoCOZ
rOlo9cAAOY+DxHNvSu3jTEjwDoh8csmbzvyZGwiAVhXqtCXRMmelTSYwH6FNsncg4ZDSID9HFDph
Aw+4ePfLZNzrYkX4WOs5jRefViz29flzHjg9SqFIS1Zfuc4Syo4SbCJl0MZPI2avG5wq/CdJbhA3
HytjD5eRC5W07erY4Jxh3isqv8P+KFq2pwEoqlNpiJVOKoPlH7kQYln+0o/nVi9iOUMKbV7AXIPb
a/ECAKio17k2kyLyryB0ecoJqTF6OAk8JxBwuQGzxh2JpwbcXNEVK6KiF4scMaGctC8pjGL6L46a
Qy7hew1yjYBtA1QP/r15GL2O/E9W5R8jHmCGbDKJ3mr5poFP101wWdKW30tqctSOxnpwwzm0kCUx
R2BQRl6QZcBKWTsJNBVlwA/ZT7Nv/ss7g44ZomjmJQW7IB5Njt/gYJWj9sMunQX0wdJ1zyO/SPlA
EKrhGGkE3dWmIY3LLHQZ7S1PVOWuBT/TXEoRyCMFeKY6jXkBY1BOqfhe2bHcJXRb/9ruKMPSo2Nk
k7G+eWGz3S10/ECmCBWFdeMlFabza+qBa2GR+M09oA3nkfIb+R7TnIU8gMb80kVcQPcCZzdNyqDg
Dm5ZAwwKCpgH6Wh8gpI1T9B/NSK2VdZ+iKdV+HtZsq/eISlieKFA6jDyYn220LL/GH3+SjMziJw4
QKeGF0BgxIFOo+dvwM1nPM1Y3qPcmnEtq+kZmo1/4brI8BYje7yTTaAZI4BEjDGVZtFc7wNQp5vC
st+5lSPe6NI4cG8J3tJ2+p3tLA0ppeEi7Q3sLZwyOCpSDPQakCJhs9AnT9haaLvF4JH8swdsM3wZ
wIJ7PzOn/zvgrLPL0byZaDev7fFqjizEXQL4oPeuZFBv/poGDZjIiTW/e52LNXQaW2rkoQ7vS2xs
OzF4pCIhStJwGVshBjUyxF6THa2uK3jz+sPBoocS6KfH9IsR8dr0rDe2ER1o4CHmMSTG84F/dLxn
J2BesriRJ9P1xYfT99EZCiHVYb4R1J9Lo4L7XK9WtMh5KQZms8EM0r8zosnBJMJObBmcS80pQX9Z
1jt6Y+X+nT9Z072A57gtatODy0pAEMtI8qLYR7obp8d+C2HyhnQv3hBb/Xu00PpPHAl99evuT9RG
96CdwINikPEvshDNo+EBTdxg9VqOvGAaAr3xbbKE/5TA1gXFBZuiXJvTxrYpoRYsDkSQAqAYCO73
0m9/A2wLIfCg6GsGVfUvov4c1UE7VxdkZJhHzbSxfePIspGVQunz/jfJPt0NniDR53W8g9Kqfo0N
92kAJ3IS8GvClmrOB8AZOdtqjijWiMc4J7TTBZERVhb1JxnLgHY3gey/r7RbXmjrQ9/0b6xgU6wr
yrvAYI7IGidmsnWW8Vksxexs/BY6dDHSHVtx4uxR69nnYIQ84N/h8s1qEC1pwPA5u58toZNNP9hv
Pqs7hip2vdABHmUTRA/GZN1nTHubgUh7CIyKj6or+t28SB3OU9DsUNmr/cK9Yzu4XfMDJrEPcQv3
Yec478lM2rRGXeQuBLaTeXpHVGllBEv/Duuud3ZXvaMVdJO1EXZG3RIqt3TwUsRw+Whuhrrj/Syk
S0Fm6sq+SHzqpypJvHccBxd3wYcv2jSllNpFrx7E5zzrv5bK7zsQE53Slo1EYqqLHZXZwZbeCTOw
s/N8t0Yvi5Ijzu9iHzPebvzancO6b60r6xT/4qbzBXAhOj7XBKBFDqPVsteJM1+wsX4lYpDMAy3o
cczgIZay7wyOyxYTZ8bSdQDJQXva6t6Myd0uVjxeBxOdqkgCsheReabrBNPU1MhdOzmCCKM9O2oj
k0p9Cizd4ahq2MtqxJR9oRRVelsteTfwzQB5K8Rm8nFIszxzD3CnrCe1WkfK2Cv3wVw4+04D9xhX
FiHHEyb1tvYeFNZa7P4i2ZlUECNZUg0PWWMnCJkTNrD6IxcBnH+j0JtEF/9Km8eH+5xxaxkqz77Z
dkeAOeO29dP6LrL7V1ghznPc2sh4GQ5STctrF9mHRtrTjzDdEtXYv5Ooi9xjwTJBEGlDuHaAy8hC
HiFL5Q8dZJ5D0xs/GjT0Jh+zHg82URbf8zp6SDiKjjJt5Q9ljphw8mKsLxzF/BM0u70iEPphbpJ7
8uBUu7smtzB/ruq97czRqZAG0gGDeHpOqgGxyBmZKaQpWA+RESnHlcQXZYrKYHogHGLMtJVngnJJ
w/skNN/3+P4KF1yJFENoBbhdN/DTevK5In1QUJ1C4F1qp4ImfU2E8QMKfxjPfmoAJiV8/oub23wq
BVTwA5GKGlt6Sq+6UU1uuLT0BSNKI/ExpvMerO3hAjHIOGZyaK403WSfqCPYz1Ll8FmiZabNXF8p
2pB3lq3DYP7j1KmD4tZywV8hbnA+ll3n16RAPc/yTjpABMrMIb/6he1uAt8ybrxu8AWN3wpfU3aY
EF8/Hbv3/urBx5ok4nne6izurBOrdSw16efQOdGjx1vpgmYb4tXw7wmR3Lm2pNk2q5x42LGPea80
OQfesCDAem4dKY1K5VTgcq8HEro8+ywg/6YdM6EfqHzH/wnOZrI080UsVfyeGlSF+5Elt/jnfVqX
vO/Znv+pUesnlSC3OrBeNrSV/Zg+F4s6We78PLYfVYOVzozLO1Wqlo2zleMNz819SSXSdll8Xmau
6zch46j/ysqdsEwxODP728E4ZFbLW0nJ4M5fPQxDSps2tVXrJTU2xaWZWl6AjVu+sLui4Zev9eSY
NViUJH/ltsaBxDaTpCDHv4O4ITOX/Z1D5qGUj1gkHuN1bATBV9zny6DOdtVbIZmH+pk29Ihucfqu
dpY56Z0Xk18tGde+sKtRED/0r62B57CsfI/SxBomVSOZpUw2+CpYYS5oCLdJ6LM5TO++isOgx8FW
kV1aJntCrKgaNvxW+Te256ahOcUAaCMZCdkQ3PdpJt/yhVqcac4eTdfjlaVa91yNUVi0+U9nFPsF
rDCnPyjOmV8mIT7X1fHfzliGC4Ep2FYj5zXYHP3gBIHNCiRtD3PSrz9DFz96VrK+/DzbvTP8uDvE
Iu1eeJXOe3Os4aw4ZV98SM/z/piTyP7g7QBYk6T1PoPc+RvJ6JqmZI32w9B/dPbyqL2suysmNoTb
ntqFZPG6m2c1BxoevxzZ/sRYvbesATPyaJN5HN1K37F4XDu7V15OzgVzTPTexSm65RXywwR3Bvs6
neqFg8Yh9X6y2plIztTH6aZrabcbdFPuEbSrgzuYPjG9Yd0lNa9s2J69No8I3MTdJTer/LVjYXAd
pKYZFc1Zs5Wt89fa5lyVRkySGK7ycfCDA7D7f1XmLYDCu30x8oSlOfbVFHT6ia+Jc18byWGaCdeN
dhVlu66VatdWFrzwdBgNVuzsjNzmtcXqtMGTALVGMPROZgkI1aUVKXfW+vpicR8IMI7mBiPWtoi6
z6DRRygnJZursobkE1zzjLSbjHC3kJWi9UzO6YlKwuzC+BUfJgwpd7r6wCmFy314MeiA84C3NIS6
sH/YXLJAxxxiWfsM3lWnqcCD4mpANTwMI27OasyPZqdEqKRTPmnimPs6XYXXrKRfqysYhkvvMXay
oyAfSXJ36r6JR6iD7RhzSI0iw7cl4SEOQ3Ovl+TmoyQwksDLLqFlN+tSwRJu/UMEPP3T5d0zXyBB
HWoxvVQOeQI22O4ft4XvskG2FLe8Kdp7i6gn9a0I8ZY/fLWuS5Zoo0V6S0YLk7oXxKtUzBCVAzWF
XZ5uIy9t7oJeP2LRfGoEnvKZOsgNSJifQFf1BcpPve/nhGlRr0XvOUv5S2s06tR7abCbYgKesmJu
S+OfuWRjsziTE2KCeUlE9dg0La/SoeSvdZJYHkfGodvAppgY1oTJmx1fMSJSd1oaz6RJVyUcD4CF
/3n97os3e0UAZgFjDg7Y4mi4ydPC6gyXU17vYqzpT0bUX4sckjFDhblH+jH3ja+yvyYeDY4Zvri9
G+SHSZTmnhOkBYiFA2xPf6i7nZQxPKXDoClR6haibDRAI5dh1yNJ4aUItUSCKEhbK9TVJZ5ZE0NZ
CDU/Z9M4MiSvw00vBnXMBRi0OUqbUx3bLAGQFYHw8fzfqEvuHKzq0GXZGeT+N9cB77QAdzlYo+2C
kM/9vWphKE88F1XEyxFAjNhjieZKizLYj2ET+eOL78b1LnX97IVmibNSqry3pbL/EVtiDTpk0Qci
zrjiDOHsNYO/Z1/5FvvmQIiZS5G/GcQ84YSqF9YTwTiPrBYxW+/MdejYGRFTK9wDisvjID6DeX4I
DGdkZQFqJ7cpojgvxM7vC9oJznIBT8mT28ivoJTdrTXshwZYBPIie44TgQrsn0nQp5fEp+/AYuDY
EBnIHpecLdQw0NmQ8e14ZcGXbqdGdB8L60/kD+rOgf6k53SIY+9UImTuavQQZnmTHhPapMZv0Ehc
N60isQ8E14od37X6AEeiJTAEO9Ghzg8EtsQLztxJHxWgVz6UaTIe4QTyybiF8cEUStUAybwtLtSH
lczJltsqzw2WU8I7M6/GiyWn8tmZ4v5VK1c91Hlshl2yjC+CroWYfR/Z7c5Dp3DL+VJo6opqq2Q2
pHj5F1B4wDg5rpE1SW3WDtclfLEyTocipMWqeVBNZ4dDJ77zoDq7fj/+0dzhLuQrBWcv2aKJ3aHd
/SZ80MUhLx0P26ZSYBfSbIn6A90ZI5vrKLrijh8usY697FYg1jjh6KIGnTzRcew3XJnJz6JCbJKm
6wR7rlq+KcIpe4dy7qtMDRyeS4+RHj9p5fAOyLsnKf0/YkgTtKrWPhTgyvaTN2P5zq3AhX3toZhy
9QoXBokDyj6G9UECqJrIaMU0KxEPUOv205xgDRFqRvt28uWv7lP1PZfy71x13qHQbb7HW5Dk2DRL
vsvobccFMs9T5pbGl9/UEQVdKx4AdzYJXt+i6BiitOJiWgwbAL5/4SMTX7V426zwum1OtemBi1O/
VT1VPfzwwEaS9V7PXb4+d3XcgC4gt+/ENODhUO+t7RJkJ7dKMSKqVuM4ntUdRyaoB8z4ON3NYX7v
BquG30RIjcOS/tDiZbBZ/J7lOGZYYtqKxxR4GF7QnlVSjMBA+07KJxJihvLkwTen7lRU2K+2Hua8
A67AliVxWrZvdO6QnAbZ47jnErBEPT5IrG+s0Y1BJ+s8hilFkyiuU0yO5nC34A6Ha+NJd7+U0SfT
9nJziKmbGxgA1hGJSp8G6BUvZMIl7BYMl29KaloQsHmWN1OP4yFPAhytPf+5aXbxL4zPYR9QNHqG
OPBFMKY6LuQDVqMiEnYJRxIBOnNBjcWmYv0ja+fG9N5f8gmwG8Y2BLxAi/gx8loPFZvnkiQB5pdm
RK21sg9aeLpzwsLkyAW3BQ0r4/8ZBsPZhOmKUQEdElNFaZ4iY0iweFJ2SBcJeZ4fInpEke3Etzay
xxRFAcfWJySEuIZiskFzyA+mIexsXwhMMWQlEvFq5fotmytkyHkGIQRVwcYQ6arfLilBqQKCzSaW
nKOcH3MKjDdDgoWL789ugvr/gI/Ju28xQgOKBoSpHNbos0tjFe+Dv6k9iDAq5+SOm8BbzOprk4Px
A9TDHe6klmXAXtPkEaqcluM5iYplky66WGFKQlwGk2VqxyB8JHlj03wE/ZVKAIqKFHw1jIHjeRIp
MTgJz71w3eti1wsqwtFULASqIEmOva8Is6dQ1J2iC3YtOgwWXk7eL6YrsgJR77xGifXOp7pq4Fif
N7GR3S2RXN4rBzxk3Y3YBVvL3BINq64iN/Xe1zN29Uzd6HrFAhGBzl77RASLSalBLRY8+Oh7Au4A
oA/+knXXgMTNmwpwKsgbyenL0zO3O7/FHtWYNZNSBqKTPr2A7kNVXeh4Gaj8jPxdP3X5Plsn0QgY
JMUjk4/SQophR/B4U9sZU2Qw0skFjf2xyeQv24F/PZwE8kqAX3qDRjHcXwVO1t7BYLvQe7/vXWlx
d3Lx1YJ/hHeaZnVo+dXqSloq/sDFfSXiZ9JXIL30kxfJExlaOiwEjACA8Az8VKYtvaKWy4huM8gV
AiFzPz3w/lVPE8HX+USi3yapxv/MODZmTg00wJ5CHueaWeLc4yo+IqqWxyzrKWCxqEBMJzyEfUGA
heI8bNBWnF2mvshufjDtEtjNB2naUM0K82eJjYNWLR2hBRBLNRboW4kVPM0j3RVyotKlmJuT39D0
hcHO+IhpSYao2ZoRRBBvAcyoxFfVDUkT0t0KlWWExlp5bn9gCG3P5YKNjuLR5tFvZ+vYpuMKyaCK
L7A0KQ07uLnUz18qWtivWWDcRtuqdw6kYbzHBhpuMVoT9UqKFEE7dtB5evpK/RVpO381tNpRa2AE
sE1LYDZr4sT/qm3tzvspm5fyYsKVf5ZItfUZ5wV6hW67ky7rEWBs60cPuudr+wgGrS72U50D0kjm
chhD11tIHe9YI1YdqabSukztengrrZ6nfLpllunuLKV/yGxNzXbWOFnRh5j8moWWTcDyZI6xE814
ipIYk6AL2WE3cTM8lmnAL3Ay3b9THzTnCJ0OyyjSX+sXr4ZBsDOe0dFNrHYJePpNC08gJvE85dt8
mmK0yaLaRrmZ410xC9BPEWlr1JpWFBd/oT3XnYvxLncKoHpCxmpbNH7J2zYbTWuL84OW83m03jjW
639MAct7w+Vy2reLnJ7RWvWzs0B4z0i5HwWK5LkwzLeVQr6nwqPbx6YVvGAt70lSJSPGe7vv2Hia
zdkzlX9imIAokk9yj5Ufwc6iAucKsGIuiHyrjLh5HN25vJXyR8PWYrzQmzSfAdd42OL8pj/iWRkD
Vh2q2mbcU4+Sxei9EAvk7l7mH3NZeN8NVU03ZynsNxvc4AaKM4swix0i3yJNMdOWZVVMBCeiYLxE
EgjgR8DybJz2NeMPfldF3YSDdvaoFWxXF3LQIT+ixVimXTLmnOLRcvZklN5SWHf3ow8jDk0MUBkE
zmwK03kiD1SObr6dpe7++vVsbDupkJ84qULf45Jd8+waZTone2gewPUVcb8jhEDFM8gVj1Zg3OKU
9mbpDjYXNvPUn3cmKZxjWgbyoV7yTwju8X4hrU3yUKpz4rUPZbe81JDALM3KCOYV5T/G0v7rY9TD
QNabpvVYAY6eI9kwloWx8bxSQdxI3GH9u16iKi3+lGRY94EaFK62NFjICBt5OLSRczRhaOOHLer3
xcsOTlpevST9zT0OAfgGhN37jOAHawjeX82o1uoRV9K9nhrZ9j/OzmNZcuTasr9C47hhDQfc4fBn
/XoQWlwZV2ZOYCluQmuNr+8V7EnVLVqW8U1IGrMqEYEA3P2cs/faYQSSKumhGofgVrdFSwMN/2Sb
vw6dlzIrA3FOH5YFtkEZtrMo+4/24Ka3ywDMoKX7TOeGQVEVmAMShfSQUiVoDITzU+/FywOh1CUP
zUwXuK+HXWw6daZ9Q+ms835fYha/CeE3fYBoVgCbYWrRTjaUHyiH7vU8mwMDagc9Gx7/ZWIE32r/
Q5OkfiZiiSMHFPs9Sw4AXJVwE3iNd3rijIBaeMFk55XvFZMEn5DXhYifblBr1fTiUPrOizBTVmIZ
yuovUxgo7NElo8VdFmvnEdX+I0EZ7qm90igCx7/zK0vdob9kmslomRRgkRIMEAWPEVPKDbGhqChw
KXSkrfSu2YLanF/qvhPfQw+BteNjP+uTUtxXveB8U0POtg+FabyNasr8PjfJtHExjl3gRSqzm/nj
YtW67gCLHMXYmSFn9eoqXTe7YYjGp3TInLslCXhc3Tg5YDzNTpwFmZB4Dv572KDXyTqHW0ZHpGeP
FhIHr8664TJqVX3rmlB+4RzTndJwtvbVIJKzibrOo99hyT0MM/GDJn70Yc8CMwFN8mxui1s9Zbej
HO5LBkmQCgyO/DGLs8tS9OmOzJRrng2esrUZPRfUsUU0OFFgx5yKl/+QBWhvcrqZKhB+UtYfcQxt
yWlY1mnEsuFBI2BKWNDOWS1FAYN3FJemnvhLeGdT02bvImnr3Ui1kqAsGIEQSB3scN8T0kZKCugT
g2CQyedRVbXaw1q0GIV45Y6j7k/DndrjecLdPfKBsX4FKWbFJT7HqNy29hQllKHT8lB3Y3kEqxzC
6psjB1gEZ833hSk8ohRvGN+0pYbjVNbjRVumfbIADOEKAf6jZvO9MfRQnQRiNc5cHxhAMms0xwFF
xtTOt6Gf9K+5cRUS2KL+4YWJPDlxVP5KQiRIGySjzP86McLq8ID44sId3QDzoJj32lqeCWciGnUA
qbIhYTY+4ANm8i+BBiHd09NetAHS7EWxPtVj+698Y9yFPPdMVhCxih8R09N7OBhEulf8JL8ivWTH
Phu1xYyJZbewyYLZjgo2mo808AyUzOx4E7KHOVc/B8yd20CAvI4UtEqcIw03M2XjwSM/e0PErfbm
7MMoPIP4gpADdPSyfiVVSGO+E9m4b5V1cFSe4dIsHl1qHNwO2FZoLBHOEVYRUh6IcIwmBMMY4VnO
3q3q4IaM5PgJrH47r8iHoktbTRDHGLDu0GHCS5kKVPze4E23C7ZselK1Cmgk03pEakrn1vUNQLTC
Kw9hyRgDbbxrlmfVtZG3bRrdfh0qO8/I5cjneBNMvVWvMT7y8qPS6IdXmFloiGTZ2zearPSTSVLL
PJG55221qKHuFlBytqSCO78Enu9HT4YBP7ig5zkgcHiPWtCKqzSS7m0dzB35egj7d4mJl2CPi6Fo
6EXlwzVZErVAOnX0cSan7eInCtHJ3UI/pa1e1H6+aa0peVeRk+5cqhnvK32BsT9aQzUmO2m3BM6C
TcOt5LF7nJ05rh/LBgoZkOtAfyXrQOcPEY1U+dQqyXwLlkcZPQ5sSuXWBKYq7mGqK8pP0sL76jTg
8Z12g0osdW3mRTdtTGBnNcaJ+8R8FfuSa4d+uwJ4Q9Lkmnoo3MUBvnTaRcSF06BziAGvluwGO7BL
ZHlh+dQak5qHkaYKMc5MzGikHHOpUzovSF0RbZcDsLSY5G2/kgPO+4xacKWrZWrOs+eI7GmC0GPt
u1iPdrASQ13Slwnn72SiLd+anAzCs5RW9w0nsrPLChUu94hpk2bbBG04v3BkhNNAvz8ufviyVY8c
PnO9z6Qf4GDtaWS1uWrvrMxOxRqy0ui9Y18vq3u3EmrZM5ZAZbNaBD3K9RyB1KlWNL16AJcphNfA
CjD8xY5k5y1JfKvW1iSzidevo2VO2WdzBkSGbciwL90jjlT1TcqE8HrTcj5lqyLdN0hEfxcz0Mxu
QqjEKHrQux2XpMklAnyoy7fkYhQXitBUHSjERpb/dMIeHghosqso4rOvUh88GYCgHsTnyLY109Zg
1zYmz3hbpUOkRK/LSmzQ6sTvHFNdgjPtKn+Zm7Sv37Tht9pCOaHpHiTM/mvt6+BEVJwtjnnUhdMN
s/5ZEehMxbcmQyF6K/OmZLkLehxKA/f8Jo+VHE8VL3sLK9D1DwjSWucVAzehtZJs2L3H8fwHUsjh
lXlMrX7Ek4xvRtVxSFaMcbfgedITlKLuPhtFcbCvXqHSJnRsZVV0+empeFfnBhikV5p6KUmjhQ6D
ryWH5vHRQ07O8kV8ODgESWJP2RbXijvvsah5bRCPvyYs7SXSzEjXOzRAU/c9swYTfk+IsR9PtjM6
6U3W6f44eDRtCYxqsittYGzQmFthcKoQPdkXtPbTBb8puMemHQhA9/KF2ALyjiIKsDv0Uw5ivJiV
YnJjNGiLkn18U1SNldzZuUNAZzg7ycnFA1DBH4okgzrK9SGjh0lUx6GwE4Tbog5ThDpueAkHQ/aE
yhpUxH2eEQPaJfONhSq/Y+at4jcLHeG8kgXx1/e1G1gpOCcwaR5x7vo2mRb/re/Rgq+sKTeEeLXp
a11ValNMgX3xy6o4qtjrvoWO8TQEG0eJEzUeI1CzwBGOYwjGcA3noeiJ7KXpQss6KeM9fTlSGMch
tBEEu/hXWNNxk7DYEODTNQEafPTp5VfXC3uXw0oy4OmckAscq9AefxgvYqdNaapGOBqzftrChqcl
24SQja7KDxFUx6CtHVRlWbug8LdruzwlgFdA6KZhT79PDo/5xOQHajhQKGAI7uIs30WvuvGVkJGw
3SVTmVyVJlFMVEs9xX6yb0Zb3jZ0A5aLK7zsIYVhpYsVtioF2YH4JRKshqp+iGbSNpCykc24Er1F
wFNR0IfaDoyLaQMzXujOrdX1kp5qqP07m9wFtm8RO19K6ilYmhALxT4iQO1U01afvpA/Yb0gc4Y2
QSZL70P0vRKzo3UjmJhTSbYOmOCTn+K6qOliJSSmZ0mIssEOymt6uSggHbpQoVFKsGsjFa2f0xqC
hmqDzrxWfeOaXwPe7/4eO3FJYoAa8DJZzFdR49yJubXpqJa2ztTJJ6x3VwbYUddND5/sJh57ZyA1
wy2iY+VzODj0SA22yCa7F7eJQd9VYUn9fNX6HLWEyWF5UIRm8sr0DyqQdkvEH7qmEHzqg3GYnp4r
gXrw0nlXkWOHEBTybMN0daU1gU93vch8XPUxHn9C0bpOkxIx5Y5bYq4czFETylMfB3HVJtpXMc8u
qUz0iwwU4d/RMfXyOzSfEk6KEX6N11vQ/KcbmiiNVy8Z2XV0ZHdi5zJ21feuCSOGO0xMNi7OpXDD
OTmdb6aOvfXBLhsab2id6rPOx/IVw87EKamw2rfMduptGueVeI+0yI8xBxOG3yr0wPpYddO+VMAD
ImY/Lnr/hqHo3gkDOGte5B+TvAl+asIYaOP31RkQenAilXu80bHIYSHxCSSR1a3boDHt8PEkjBhh
wSoUDS21IPM2/gvsoRtlECH0MKEs8+A+4Ilop42MFOhHZFwSBZsrmQFjRo22ocAHfi5yE10zTbp+
8c+edJD/jz1mpI5nAW9jqfps3wY1bieMgPaLX1zR3GDO6G46S5xvUwal+drUM4EIGGopJTNWlXUy
1DojlLBx1xHH99e41+aer8loER1xf5W6ztG9Zr7mrJze7aI9Z/+WbLiycdV9Mxr3aPnMhuEITMge
gdoitwtrZTM1cedXV0jv1YkG8Zj2KZP78Zo5ces3btPd2qTZFLcdXaDgR86QkZXD0aynEAfJLztQ
5dL0pN1FGFeo48yKNwaXbJixTfD8Hqwxdtly0MU8h1Oub7TuRitZkVFkZbezTdkFfywC/T+x7ler
Nrf0O4dSYT3itAcumSYSN6oNOXaP5ip77XFNjj/QB0O4Y0N3o3fdcT6BXdRU46VI5oiYn0kjKvKw
bmwaoiCuQc5aYr3S5aMLkBjHSEMRvfGcDgtbW+KVOS95MiBEu7J533qrSbZU59WFJyMYbrBjOs9k
zBA0byedOcaMeTXDdRW+ZwDZ5w1SPcMLxg8fnAN4odh1q3oL7gXdeTFaeu22UyEZdzkq8u7UQKV2
AreZq2UFNmdGmFWH8RUU4gJ4eKHDEiIhdxkMzIHB5WxH+U9P+Py1DmrMLYO10UV8xhn6gG3FHIk4
6NAa8LJs7bmvw7M7Udiv0yqQ+X1SezA+6Klx+M3G2gNr2TnMEx07hedSaq+1kJoppTFO+o6it98i
DoZyarwteR3e9NWAob2zBL+hs6GFPb72RWe5xQa3SPsOE51o+BqfBug0JuvnsKv1iU7Ftdjr4mvX
wpM8djKRDbZTAVvUXwlfOvFRSYgfxyKJNeFPFvvGimYwushIe+MW195yQy96eQ9bYTf7fq49ekDN
TOhTv5BbhuVwXKMilDcFYER4jioqEsxsVwJXtgSt9YrsNDj6GkH7uQJP5l5Kp6inxxhTb5msMyhU
2P/SOvTVTnSiah7zaB6ZoUC8pQ5VaGF5COoB3Iw7HGkMDzcowxySsWcYMpZSNxrOj9mgmVaQSJKy
FV9rIgS8Td9wbF4nMGhmdDMiNhmoMV2MJ2Guw7IycqieNyUUGUM9r0c195tk5JlkDEe8eEbYOi8F
BdjOuQadhFOvviegFW59ntID+eu6I8VxKaeLtGzK4noMAN53eHsAR2eJhKHQMBnwXDM1GzXDD8ya
GnEv8u7xO9OqKPrhV4RL32KFz3AXO0RB7hw6qgFy0KRNu8dI9kz13c4vsj2MJ6EuNOtJKRi1W+yj
OsA709YBNglGy7fVABHh4NlYiLdJmZRnlAzZdqhtfQgn9K+bvKQR1k9Yd1a6iPSVLRpym5fmltRp
DtOhGtt2i8LP3dHTHxF/MZKs4R8lff7cTX6a3mAZGkuU9ov900S1+EnHCHJzablG8K8Dmfxa88Ko
zdIALAqnDiz8KvZyZtxdJl+w68oNNo4ebFxhnW1c7RztaFKW1qbKfFHA/suyjHBzuBoIipwi+LZM
7bgdQLH0EuxcuEBo7QrLOdWhtK/2UwbtPSbDFy+zKu+b3UbNLcr0BbhWVe7RSZBywzwrcREgzf0O
mtyE6qDsaSBBhZQR9yNx+i0oyYaypmq7narRytM+9ccL57ikfIHRh/yBvXbQWEI7zjaVmtkL6sH3
fBJhEZHO5YTAnWSHcF0SlYqYurLm9JGU8MXfDz0HtmPbyUAd/DIU1TPGLtaIKQEV9G0a5gn2YwFR
LLlKuKvqtICiw/OvbaenMljC+BF5eiMfAaWNJOAQ10s1biILJtGqxMU3nuBnRg1RjAWHn2cYgRRS
G8e7Ak9LY6mt8uKeoe/CHtlS3FRJ9OB3JE6u+gFRY4rWOy1HZFvMwoiEIX+03VZ67D5kdh3IJ/Ts
To324RlRkxJv5nT1SxmHZh8r4da70BGRj6JMyed8as1T16fds2hM9DFBzrC/KggcV6S/L36ifxyR
u6dqeODoHsGdiXC/gcauR7bzCIxTw9/SmpIOrtWF0bPVz9aXwunni6GBFBAo4sMxBs8I4e0mgBv4
GFCtf9S2oVvEWuA9gz330+9ZOvbzfQYA/7YyHV8eMoZLvK4c8nArq1oybChSA+skmCCB9l5UNttc
4PpdS5HNZ/zWDE7CWgzPEwa4bwZBmNghuY/yB7+yQSYHxreLLa1s1jZ74kwRIoZ+BkZqqdMs/X7i
DJSBYYdipsoCsHtKHA6DGEaHdm/MLeabqiLLtyYiKvfIQDrnKIIz0nRJVsUEE0mx7UlpOTsV83Bw
fcSqM1pk99uiTgymB+xK5h1jSvbChHwctg3D9KPOPRIdwD9dFodJ0Iny1MtPIYPY75HdDK++PcDi
oMc708nwZ+LPHZCwJhRj95Ug03qszktNa6hE08WOdRcPDCIJiLaq4QuRRuhl0BQtTPCASgbYaY2N
lg2o8UKfjMUdnr2PPkeWVn2eCEwu1+gEmExFfTsypiSWjARn5XsNbGnkgtPdIMxwP9SdvnPiMn/y
IFcG99aUEknsBMNEUHalOyM2hahazoBBZcqt01HoE6xQx4e4r9RrJEkmPKIZ0O1zy0kGvkDmRGJj
SAzSlNUVrOQVdtURmpBFMIOY7OQQNDL+riJRvyjZwDJKBvtHlmTmhCqn/tXFdneTxL48V1kYZnvH
DMRhGbwadO3GPP6Zz+0V0usu4UC8kuXd6YBZ212LA8pQJ3I8Ps/KbpwbJNhtfXAHvjECMhmvTVSk
1JmTH9ewrx3P/SqHzjrCU2jHV/zRxmYKQHEKsr/BUv5R+hwB7nOZ03pmSLKU5qeSrUxus7FPaDQ5
wNyIjWBjQfcXuBO7jOAEsClIjBYrA2buMAxLPNxSgiDuBoVAuTAlCcBKsmurhazohVPn0fMSJLrj
XBmi7echvDQVKU3bfhYp4Pglct17tDdWj0KW4/9pIiCFa8wJ3p3A9ce7gU3i0dHLfE9itFc9kC6V
fSmKkM7qaEIPuEdcxeulvv524IgRThW41DftWGfWRTqwTYqDCImJAeQ/N6Z6BJwI9NpKFJjEFR45
4ZTXJOiEsAEVGegtOlAlIlk9UjGsmOOOFqCWSk2Q3Pi8pwCuLWEdqurz4c1iQBlhsusq/Gp0peIp
PCwY7j1i5JbrIFqSa3tj16xBKCrpy9FNmqPXEIRgBTqgXJoNY34M/rRVJv0iCcCD/46SBWO0aXUX
Q4eEL1St2LhMc6OYgL15wQS1pQMHktE1KUMK/nwmGTcB3wEhZJIl/nVw/1SZSqVkw3T4JcVbnjcd
aIl5iEL7lpKyQ0mYARFmpu+WMsWygY8F5Z4vF4vhQEK+Jpx3uqmceiduXlt6h1wUGEfCZrKIP/TV
0fV02kKK4WwC+xfGjfd0dZJXH4CR8304qmrv1pTfHxo7O5pZ4liO2jgMSvG/5j+mxHUSCn2xbAbS
7fWG6HaexrGv6bdCx7jaNMbMRuxUUorcxZauynvHsfp616BUC9diKGR2tNrJ9i5OJQsEfmGKfpPs
RXwwJDQdJp5/IKju6NkfWEn9bI+xjmUzocw/e2MIMzlOs/oeSDkbepBW023ZGdDIq6YLa+85wwoq
nzBT5Bn2Um+ytijtUDVWQMvQH5rxjcGkuyFO0Ea1T/coRFpSWc5txgH8RXASyR+XpIifPBq31HG0
j38Qy8IBz5dh8yjaJik3JGn454L3+gv+ywVC9oxkjOKMxhGjVTGlK0UBMsHNL3PvHJchf0CmASRJ
MjZ8sKyt1VR3TPtiSLfR4tbeqyf0fIA7IfECF0RS0thzV71O4DkXaX1s3Sq17lsqIRQlwlXTfcl6
yoCWyUK+bKZWhx4iHOM+x4AfEWjFpsgw8KfLGqN41VebMU+c5hZxb5x/KSLEvF+l5w09kZVo8Nde
0HbjOo1tK3iILPxKDPol5wTcvqXjvZfYp7WFSdt1nDc8Sczs0JiZ9IgWqrp1Jgm/iJGD+mbIAwxw
SBF2TaQTq5G3txYaGTm1Dj38W0sEafBhSnpYYOlYlIEof634Rb0Dr1XTkVOR26K+dVvCr18HRR98
l/ROJfCE2lpvmY5h5Au7cdliiiBuWjMWw3zeyUXf+DNUC9gji74tSNTRTINm2iBmm9HbYYwDxvSZ
3leEnI6xLEcRH8oCxiyXUqrEk6HT/pT4KJiOLGiLdyHBvQ7h4FhBy8m5YqyZEdLo3meLW6yrQKCw
5NgYFf5LS8eKqr3K9fSTLjqqWurPGREFrccqpSVJANo0fLiGb7gWMqZfYaa+fU6zqJDrnM7Q+8xa
zHTW8qKcc9g8PbccsR+yZbB4s6L6DWSSPNSV6JebWuGnRUpdMAACqRG+SGFPNDYWkXo/qTQkXjqm
XM5TFtX+20IgSBjuHGeB0DKx+sN00SIFgSaD5LkoyzC47y0UwgSkgMdv0+WpFwm//sZ2oC68yCkT
0dYMM6RcAurqontk20nQX+cQHd6cOuT1xJQTfWGJ8d/bedQ0X7JFBFisHPkgLGVsvBH1MNBdyxb0
G7mUjzNVgn3sCEL5Wvq9H7+hdwJWN6kmJTTcD9zLUAYOtqU6pTCKRvnu2CEuZn/G4supVYXPHWg2
/5EoWmou3hzzbR4mEFKu8G/Im8jPjbg6AGiYZm8cY+cDrWBMnb7rdVvyuQFjEuPQAX1DxTDf5mpu
3vBtxNNT6mfj3MClcPgnr91SGpAccH90jNavRgKPjDNwRECy+gqfX5E3ertQN+O/CakI10tn3Pgj
AC96M83kcp5EYkpGdmnnVXunXziGAmCs9lHcJ8xmmlofhcPRFVcvwy8iwSdProux9e9IBOfgjSGF
QXNa5v4XJuDVYy+dAXqKyod22HL7LfumMHpsvghQTtbLiH3dWi8Y0K6htKDlJyejkixKbQ2kb7hD
9FNzPs2OzUC6kCN97EQ0tofm4OKXHiA5pDlSLdOm1b1v/BFzHvWWpX7Ri1I4zS1IFtUlQ8JdboXW
2COBoMJDx+08MmVVVhY+uBYgPzueSPbYWktb+5cwaXC4coYJ1kw6gbpAaYNQFmPhs7aiqXR1W412
iRzaZ2UmPQMQZRlQ3G+CRfk/FiZLpHPzFryETtci+0ihbGPvsIhJ5VToZOt2yUezoTJy3O+mwE+8
hpTNsBjEE1ASFKxxzcgJPsMqsjEm0jRgUvbkdhahJDXD0C3WcqaVo5NvFUS2ntGSpg6Au4YExomu
RGJtdzhj6PKGu9HFMz6Aq3XXLkO5ZyT7drpLOJ1cB/b27H8rwAvDAQFeWuyYTQf4aQn+PU1jWbzk
XdMw/Ej6OUToeYW0UuMiMNxFHFAxHPcAc6AnhtnXnhVsuvdT46RnkfRx1wK5qLT1VkFY01+q3oDg
7EL2nROANcSCteB/09Cjlfq8ePSKXiMOz/fO1NvpspIuqrIP2/YS7hsLiwE/DYJvOeAu6HwgO/zE
7zw1YnnDvOCFYJKSPOqfSjIinxjhTiGBGX74C5x6nz7WtS+BuSOc2GcW95BTsUZ+ZTf8LV9J9xIk
Trjx/G3uSLOOspBhKy5Vd+XPIZJwbYeUEAwrkPSKMExuqz4sP7LAN7QBBFoG3Kuxt/P8gY7TdQo+
n1Cbq+atiafgg0meX34b2SiICEVmzvHICprmuQgil5wAOoGXQNU0CFLoT+wfjr98AxtW4dHjYIfP
kBh6EooqFh3Vo5K99SZ7PGSLXZ2baAy6Z7RHk3u5Qguafed0MBQ2VV/PZMf0AeuIjDDwPxFOlUdP
jJscrmmnWGBdi2yi/QwN84McKsrRxO8ixkxJv6uNr+9rOaRHR6f1thaJ/V3jMsTaj1EAdRwpRvWN
tzikktEcQy+28ErusE3YNpqueNmLsqAI6nk3/AnaBqFVoGRi2k7gQmy1PDYWqq+NzNX4XoT5ZPYp
MaUzYK7AkJDhJvQk1gD4C4InWTzgRZDZEDjT8l4wEEO3KoolmXFlsLevmU95V84pJ4zV4Ci/emZY
5y/HED9qStEz+9D1WBfrQ6SGhjHSXN0ymiwaHEKqcH/0kVe9+FYvJFCmeVQLOiCLf7Er5uHBK5r+
Bk2RPpCPZGElSh10F8UIGWE22lzb/wUsJVMMy5vbVTGEMnsa32zs2Yo+E25Ve8h5hGPuqzxwWAqJ
oCzME8Mm7nFu+YnFQmYUblNS2BQW4TwR5VNoAMYcY5Y4lJt9yfk68Nj1EcTSYwzhoWdbjlsLcgwj
K3edIgou9mXPRDREEi2h4SN3POTepFLe+6FRXxB7lklHzyGp6QssCzpO9yBxP3CFZLYj/xFBbny7
tHlWwlnwB+thWPyR+LraePb9VIvOPrGW4WmkCmu+NiQdPaS2VQWvuuotZDMuTZ9jFDjOrsYXcspt
b76TcmY+a8Xe7Uxp1cIOYR67ph/n/KTXUsYvZG8sL7WlObVRC+p16XNbH8nCjF9aJjprZLmV+skc
YqlOJKWac96TorQGb2uYSSXETuFsJsfiTMBC+sC+gFOKksC1trGuDZPsJMdmuWtzveCoGWNe0elU
Q0cE+Szp/5JzSAIuueHCA+fSVjTJk7XIOD046F2GyJaHtLM9nWxC3k+Ournq9VMyUlnCTFlGqnt3
th4qf7awPefXtvbNgrodvFiCcYjQLKOGrwLCZvo8t1MaQhu0W9oSajS4dvB90VMG9sTFrYFkVXvt
El6RW6teVsxkap/kF6ILKieYhwvehHCpf2m76QdclEM14+rEpdVNdC9LZHTFvBnqqCCaGjRyQtp7
YDHmb59jFyria+eXw3SLXseqwp+Gw3YS7Jil8YIhQQcfFO79HvkzeXo5DuM7ar2F0BWpbRNmcDXg
UhxIj8GJoWaqzzs6+/6y6Uun/Bo3ohz2ibRqhkmidmW/T9jIetyDE36lYq1zFKXugdFRFH2JBsmK
dZhJip2rnSiQ66nu1z//8b//7//5Mf1X+FE+lNlMcNU/ij5/QAvStf/9TyH++Q+W9ev/ffz53/+k
DAFIqjSIGU5tRtne9c9/fLvEJPrxT/8vNw3zDjNY9S3wurreUPmM+8zOxJvnUE9gPsQ2jo+fCPbW
NjPVS+MzxZ9SZlwxKqXffxr95w/jaFrdJIMYLKaeYZr66cMwyZu9kX3/SypQfWyErMy7wGLTbZ0h
n/M9sTm4k+s04kjxH14ZRoBSjq1dzyWjwTF/vg2OZBJkRdb4xlkx3Tf5TAiPh1ZPay+86UfrhwiK
av/7a4rrX/qHe+9CE3R9Iemcw/fT3P8/XxT1FK0kVCoX4l7G9tZ3ew9GaCdVvmI2ywAKYhgJBCv8
U0o8KAcbLLEHymTszi5YMJJBeuYZeVnaB49mbUITq+k5FBCnepVLWoSbp1NSDU+j6AP/FOYUNje/
/xKffjLXNq5kFK2MdCSCK+P++Ts43KBFhYN9mbUYUClV01fQiMO2dWxQaC6HmvfZccLj76/qf7pz
wrGF49Mzuz4oSrifrloubRqpwCufMrKXsUAWfn4zpBgdcTUv3ZqmsGbWTL7wMfLJYvmbx1T9m6u7
UkueVkdq18g/f+ce6W7Ttnb5FJRjd0lzVz2F7VU1DPzyby7l/btL+cpx0ed5hiv++VKt41qMBWT5
1HZUlgUikDXepmbXp2baNdr2X35/Yz//nMKRPJDIDn3Fcyk+fzUFP6iecGNcyBjFRhGZ67CFPsYa
nWlxoO3P9MjjePz7q/71hnJVRRtfCodDuLz++R8WIXocfFFGcJcy5Yi+Wizve9TSwWZ2Zi0//uNr
XR9TT/tKgLgVn65lE3WosNEFFy8aYWe4CRgV3HHxOSvc2v7PlhWX2yldKbTvCMm41bv+vH/4YhJP
ukfr+hoDdaULQAf8Nl/NQZCJHOx0FOuEiGaxmLe//5Li+gj+cWn5/xf2PX5F1lHzeT0j7CVO0eQE
Fx36A9xEF+RySJ+FMPWWJIJ4XJpvuSfe5DWNaZ22HYkSAfCMhpXWw4MxUssFy3WAOg+luP39p/vr
Q82Wblj5PE8bAU7gz3eljqpwbIFoXGZgh/Mqyj36cfi25bloifeMs7J++/0VP6+03A5N5csvYAMp
Ubbz5ytGlMmLH1nywu8l3twCH0NHNwCdtmdo40OzOkjPYniPDabbxeQgr3//Af7NE85CKfgctLWE
53z6AOkgsKv0ob54/eQcM9nSQqqyADHu0P/NpT5v6deH7qoLYoFF1abY1/78ZcNkCkDCV94lKiKz
qfD37lBlUwwyzd8XSXWuOPKt8OG6GyEChORliTagWfLD77/zXxdpxa+r+DA239yWnx7+jswe/AST
ulijcaAYT744Vln2jqufI34JYHfI7HmDVzf+H1xZsp8am+fL9vxPq6ZZxsaoSsoLig8GoJaa9Gai
8bTzF/CeTKPum3xSH3HtV+fff+e//s6KLYntkIVFuiCE/3zv2ZV8bAutuDgJp1eRjOUEdypaNm7c
Dt9/f62/vkae1jZRhNJhyqr09f7/YXEhUrxUnJGDi42ccWe35lrERWqPOrpbF/aU/N155S+bg0Zb
6WpWNEzRtvjXg/eHC+ZoLQbfzpnshZaozsRXJu4B2qtFOzgOVLPzOtiyOUFGcKzmkCBDMjuhoBJb
uDzQi15e45p+O7OtQmdrXfblTRQ32N6rKkruTKTM/X90hzwPKbsDlcThDmGl8D4tNEM7980SiOLs
LMVyAFnWHEorFxsGcNkljOy/e/U+/SJcz7Udj59EEIwmbf/Tr28jNiLwPq2ZSBoyiIsR73xQM4f0
R4YUwOP93e+/oLiuG39Y5/91Rc6RGqCYz4uvP11xQClRIl2qz8yOuxcjrXwvpVOsvciejrG7uO/W
KFOS/iaEIFXepfuFafXGpmbZKseZnv/m81zfrL98Hs0pgQcStKL36ZnEjhKiyoLohFKmyCNSWxv3
55hUQfQrqBi7HZtoumKG7CzZF0hlgEbPqfUkiaDyTy55ti//gw+E+Mh3XQBGHBTtP78kjOcEcsmO
nyTMs2EN4Rt5giSJi4dTJfY9AaGIiGnGwlMii3N2d6q37F9ZhallM+SS6eLvP9Gnl+j6iwltjIFE
jQ6MxeLPH8jY1shBf+rOgp7+zpWOeCLDKLsCKyr47ov7YQs6Rb+/6Kf973pR9gNhPA+5s2N/3v/S
noijnv7GuQaGna/BdCzmJoTaF26Y75kvfoHBlT5Z7RI6Q1/7mSTVofmbh9W5vm6fHg5OsS7uPFYR
5ZhPy3LbZ0QDtVF7jqZsPnbEEcIptadXEzd3HPUlTK/oviSj+Gd+ndRQ/LpsTjXNco+Q3AOxWP+P
s/PqkRtJtvAvIkCf5Gv5YhuZUWtWeiG0Gg299/z190vdFxWLKKJ3Mdh56F1kZTIyMsyJc+CNp6sz
wvSLG0Fdy/k36GF7CuB83vmhHf01GUJcIiMFDZJRXwQ8++PxSS6vuEPCzKeDmdJEyg4Tv/18jZmo
Bjl7ei356cga2RZMOiL6wBso9ppuGJ8fr7d4UGzH4YNBQELEZDqIyEkH8IfPDfU6FLC8K1fHcXuV
iVNKzyNdxipg8G6XZhMv+Dst1HFkVMbzxT419S65splSoNLvtJ7ZquVFUO9G22WCPKk1m71tVeMR
4sdiwziWFuqwqkUWQGxkqSTDS0fmiCkD8onwhCMc+oYZo3LWBzulWXKp1LKeTrCPKcp1bLSypV0P
qmEfd/R9NjZv3P8QV4X/ROdVtThwc+EwchVgT83gl4cWoDo802UL288ZwPKMN9zumv+YnWYzY9xR
7jvAvz0iDu737Th9EX1kNc8t7Vb1K3Vdi/II7MZq9G0wpCwSsF7oP19jgH7J5wp6EP+g0lVzfzYm
LKBHDfA+LijsavVzCYNsuA/yBl4R1EEz4MyO3YaEaeUEZRDhe6mp1waeIhScMnOkYzrFhSIz0EiN
vKHLuh6tzgic/Z5hKSX4YgyQTr/FoOzTj8TXcCOOMGR3+g6hECe7PrbZuztCZu5ahoHZCpXcdRGA
6kD2Ij8CoGQ3Oa3RxB/sHb1FqHn0ufyHioqz8dGkcfzpWLB92mmqrvGPg3tbOJakYY4c2bnMU4ex
/QRxb/mX44pgY5VlYM1dlMuQVOsaYohCk679j7tYQiUTgzzPPJAaSHZTMrzWphEwRkMnxqd9d1Uy
CB/Reg9fg1J/hShdnEU4JRtB5iKwlr+DfNICG6NRenH1hQ8aEwPuTWQfvMA1hzezSqNTjgK5l6O5
2O8U1IpQpC9KL+mrausMpPkvjlqnJmVTJxAkF79rWn+cgQZLYFFGWu4xVCsJq+P5NYNT6ThIKxyZ
7rgC9hHYbpIcVVDJ+5SCzMfH9nXvE2VmY2BcVM5MarK334F+vBPb1OO8edLg1AIXCi8eA7hX14eu
+vFaK7asg21TeTUB9OIUbtfqh6ITyM/zzWcGFSFcHe0Xw/En6xTEQ/A36H50Hd69JB9XwN5IHOUY
yycmbsKxDLMw9BoTESSzb56YJQRf3wEws3Q0Tx4vt2bWsEKTJxEf4PeXJeBaTaaWrljoDXbKgzom
NZ7Ox42MY3KCfKI7MDkA88cUl8+BT5dgclrYpevq58YPWYZG2LWJ56cerXKJefBuz5rSJXtEjMUL
aRHjNwiwIeyFpecnk4qQTifOZMOsTPsI8HGaoSZP27uSGmL9FwQw9PQ5yZ38Lx0sh78XThO9IO+N
uAKKw/pPmE8n9fj4F99FNPxiSxU2dXNCcNtRF+Fub47AHuog86Ci1efrMIrR8Zg2GpP/mGjqzrsK
XTXj+9gAN9yTAurRwS4oc+9mx1KCf0DbaSaFS6YvwEW79WwrO3oylnGoNTfQIdknIo69OEIJ5HUG
S9V/qDQBZYKrQhbV7DO/c41LkZs10CEQwZCcPt7givWTQBGzUZ22bRK/xReZCpXZ2ybyoM6cDeDU
KAebgWjerFl3ipeWrsO/j1dc8W02Hx/CJnyLoS+LF6Md69TClcQbJrc/IPFkAVkVkRfneXQqDb15
bowAyckyiN8er7zyiNgGtKu4Vt4Q3q/bvTaphkBWFcUehW64+EM0oEzQIW766f3rCJ0Y2GQSzyAM
vl3HsIDra6iVeInhjNeWOci9NiVbb8TKXZLFNUIpvBdVrcWXA3BtDJ2bJF7rmIX4ECpULI4DcKS/
9ECn9ziiHYm+RDH6Gx9QW3khuLr0k4SpU3pZ3okBUQtOTjDzahAm+7n6HaXllNFdeJwsO4BLbIIA
KhQ9/DLwFewzcxCvj494zYh4IlSb+g+Bpb64ljOoHbc1i9hDRyqlxqcX5xZ+5EPoaMohaxhvZZDK
3Af6PJzfvbK0XDpq9P5l+HP7cevSNKZa8WOvtI36mAzQgU5Azp/HMbZ/jUgCIsYRFIyfuLpabrzN
d8+iC66YCrpKN8+RtcbbtcF3B5HTzbpnM/W2L/hffZp1H/rAWM02sqA760JoipahRq+ORoGhLqzL
AniRN5Wqeyhs64zMoapFy97do4IOO36pMzgPd8R7w0qCHbkqARggfKodt/urUzD1k2oIL4Xv44ls
COYrtJh2+dxG55YGxcZ53j+MpEHkI7zBNG8ppctT+CPW0UXWyuKJhXcH388oI3rucfxvZSNdkExg
7fMoY/dlDuF7yFAGo4n6qRjhuXlsVCunDcpNUFuicWHgiG9/h2nHiekHvuk1beWemxb4JRQS+cGs
hSE1vNUvOaNkG7u/u0Ns3iDUNAl+VCo5C3cY+dBojqpveGkT2yEI224G0TIQVu9cImwPUkQYrIWV
iUsNvnTjW6/YskuNgIoNaS9h5uIGQ/NcZK4emp7DlNcvSfd+bvsefnagttCYPD7fu1eOrdK8pPtM
mi0ozizOV9VqnpPY8ix9ruK/oa+DtgZ27+IVlFYCeUbQMH3weM21byo7QppsspnWcoOzwiOTBT1h
HSJxjKhU8dFXCveDgx7LOZBcdEBks/jweNW1Y/1dSbBAs+IlFokSwkUlaI7W9CY1M1ToshoUkeLA
p1SrhSBrH6+2eq7wVXJfMVpmZm7PNUtFFytKbnpmiRtqER3b08bXTlE4/TBgW/QeL7e2OdICmrKU
1uhhyr//cV07Jtwi2KkMmCSmbN/qKJLBYqwcc7gLNjKQtctBrdcgQBEkYcsMt9KqYTbpMTNy6Jt7
k8kG2Jbz+JSL3EB2barf1LmbDhQ3YW58vMvfDcqbDEwWZxxcIXkYUae62GYNMUKgQ9TgGTDDZw54
57ks9lDmjDWqfUDUGY2ZGhwRVouwMsLNJhe3iufoos9xE8HI7jPPv+P/G0PiCQ/gpJ7mHEaKN/AW
vr4BEFgzAgHLAq6UCiwskbdfxW99P6gjhoRnB1hiDxwUHg2RXfKY5AY1JmXjfO7COI6HwIfeInBk
QXh+u94MLL+spgD286xt/0HDE40vy882Iow1W3NoJtJStFySrqVLbp2xUtXa9Nqiav9CAyp7alvo
p6JmNjcc8f1S1KKowuGYfjcxF98b6QQLZqVEEBH36t4PW/3YVSZk1FFvbHhd6ehuTYulDG4OQSPR
/rLBUwdWjGNohIdAhg7ou1GOQo/ar0DGe/QBdecItt4/TEbZHRBUqzc+3b1PZHnKKjKpomHrLj6d
AQsTjBS5602hMz+npfmSlDDxUnbzd6kBEFEP4Rd4fJ3ubzJrgjUS2Cjx+DL5hS0yD/pJsllQvvus
ziM8a2IwUOMU+atVoLHdDD2D2YXy8/HC93YqAzXedE0DbKE5i/e1cYayqsAHoRKf2eZLaTYwuMPn
XCVfHy+0Zj8yr5dZHEnq7xz2D7fYQ/ZVTQb+Ihz6wdOBIj5HdvhWqxzt45XWzIdjNGUlVwWysni0
k7BVo0kPHK8MawVMm92iPRrV8ZM2DHDaJXnVf0pSkX0bOjX+RSHCeG9qRdQsIxZKNbZO5XxxK6kG
lIqSTbYHpdT8wYe/EKUl8uj3+xgSRGJRh5tCuLDEqfWxMBUBo4IXm3ONxK4FCOmSUHJ8t5dhHd5P
0gndwqEtbISS7uzMpbA9AmznuzDn/InhoprMUf3n8ae799KEA0xo6kAB6dU7ixBImCE659xLj7dD
Ofqqlp3oZVpfZ0YwZFiUb3yplWunEV3iaGxh3GdodHwkTBxPwwB59g0apfhgUlXd053rvjGhkZ0h
G+wOQMu2ulAr14EiJc0wepRAMZbpdxEhQIh0mvBCN2caS6HNNbVpcugGJzq//1CpUNrkRxQQzeXn
C2Ol/z1+6TFCTD8rcJUJQuoe8KnZQ7+iIGX4eMEVB8q2HICTPLbwtC2eCleBp6osY3yKFsDw3FvX
zkLv1I0MC/oTNJNHvd9Ycs1waKxTC6bJSM65MBwyk6GCpc3w3B7m7wAc7ZOpM8KgisKEdiZxN3zM
2ucD9UD53SZ+5WG8fd7h6Z7VyagMj84pgANgGFCSzcikDM7Px4e54qBp1JJO07Ak3lKXzqSdxqpU
e8ObC8v9W+vD/uBYY7FxxdcuArwfFqUnV8IG9Nv92CC1CuaWCFqV9K1yM+UrAgX5IegLKiNWozd7
6CG/F3Y9bkTLK7aiSx/tECmblmMtnDWc+gmqgQTnGujffMcwrP21Kdy/dQ2ktTkyHVHLvO/xma5Y
i07ZgEdIYnwBRN3uFiIJEZZ9QlpHaezcBklwMN3C/9JBUHKomNCMNkKKtQWhRlRt3eU7Qt55uyBM
BYxxD2SxfduYSJhH/VXPdf+KWlJ6cq3m7fH+7vAYdGMoDwKPoWeLi1nivNS4nqzI7QwPmp92bwUx
dDdQdRyiYWA4YSQe2PWRAflGb0KWWfT1SyFHfQbuMjQPYTNsHPjKk6xTwaBbxINFuWbxlQWkhmnR
lYaHHjUj7EYdSlWTBlXRenDLU8McwwUV+vSzn1bWM/xo6lbXbOXCAlChWkMK4JjGEuxn+rPjR12t
o88z+OeIrro3VnVzDKsi2NjsikkTs/Jcys4jqDP59z8iHbgEDQv2RN2LM0d9YtQEmtaus78W5D6/
JhFPL63Rq+fHn3zlhIHY0a4gH8TpGosTbl1L9GK0TC9XYReG5tztZsQq4HMh6XJ9esCQDL4GbauV
ewjjxZMwh7Db2LnJzhaBO68pyB6Llphs39/uHB7KGBo/kh7QmsG3qJEK4H2oz++/TSBpLMqqsl2v
6ov3pUgHOPkKjbTXF/Qw4I87FyXa8mrCXJ6R0/F9fLZrtuPifIGtEFc61uJxQYV5QNOW3letaNk/
o2Lanm/WymvBAMLGO7aylGz46zKjx1ssAyD4/AKlNlPTUymM72F+HVHTbCF1DvQQQvXH+1rxSsQe
4HFk2mEQGtx+LjeJ594oeTQz4Opf3J5MbscUINJPBsISaM+6jr+x5Mr+KNeSV3EJedKWnRzmYmJe
M0f3mOBSn+vCKqkmNvD52XCdPt7dyo2gcIevkdExWOvFk9ZEKM35sY/2lCaxOhb8GwPBj8Z8ZTQz
6G304zfFGOzTALMBaeVkfX78A1b8AJNyDvVDbgN9iEUeOUWpyCO/ZMASiLfCkLwhwXAQ4EC+oY8a
XEUgeJI941lOtXFDVmrGeFsGnYBekwhRorn9tEwyV01VhClRkCUmhgV9qOdUG0moGX1wFMUUB8a+
KExeB12L93Sy9aMzh84vsxX28fE5rHgFGyAiNJHcVQrIiw+RjIpKJq0mTwAUtF9YRrYv09j69HiV
lQjmZhXjdsc9rEQdlP3Jk6XG/kF3RxMtksDftU5WfKVP8nmOytrronwL1L32mXlYBDeJXhpe73Zh
Mwfa6TK6/jQwGGY+TTVkDl/cwNL+ovWbfm9HFWJAoaVi3IjZVu4SsxiEMdRQZcNQ/v2PdyZuFd2G
qjJ+ggiivjh5o5/jWENII4i23u/7bppLIkugS0gh8LzO4hu2A38zkN94EnVqovDCPA5SQlGWIbrR
lV1bXpEU7PxTgHYlYsNjzjN/qSrGjmf0rJkrOj3+2veuCyQl7SXZFMCmllExQU8y+1OWPcWE/RW6
pfUU7Tki7dNUWsOHrs23Zn3uT9sgicJZMq4Brn2J9mA2KrBUJUYnNxyzc56q0bGysuYA4D/d2Ny9
RRmA+rgrEoBGcLywKHRjW6SPGG6L7ar5EWpRDrcnVxRen7xl8jzUs4M6ufAoPj7UlS1KQCEvOLUE
oEWL96C3yy5G3Nb3IK2CMpVSV/aCJFVe7MskAfjweLX7CyurMxbZGhhugZ+8NV+DyVW0UMDbQnXr
vKbQoh39skPABuVx+HSnrmv3eimR65S4/Z+PF7/fquwX0pxlv0IniLhdvGDMQwyIYnpWlFHVS7tJ
cn+mr2kQVRvRw737k4kNSAIqihIptIjMAEjBYodIkNf6FTVTK9XPA/CV47s3JOEfOH1CQJ0n9nZD
g9Dh80VT3ZsQf/84lBC60eF3jz0yle+3E8viRVOp0gg54rE4PBGJtATtNHmQDOWncM7gpIYFnEHl
ZKv9t/KdyJkkfp57xCO6MMl4yBVkBIzemzoR/UD7K/2Yx0p6UOY53rDH9aUg1XNs2TR3FieIQkip
wnbVQ9NZjB+hFMkvemHmR+jFt3DQmrTt20CZTNugZKfKxqK+BHkw2quGg+33XtW2nQ2TpdUjczr6
fxVmZX1Ta187ByGotl2dUcSwA56UQ5npw0VPEaPBq5ZI1SLK+9iG7p2qxRiHRNoQVou7boLT9Ega
utkAH8KQnWGdrY9V4qIP4zq4ALi+j4/Xu/dzvCSkhIRorEgkcmuzWY1WnR6jwAXZAbQa+hQcRecn
XgiZDEwc4xmKUPP6eM2VPcpgUE5ASU9uLQKjDphHnsLP6Rmw+f5HAdT8daxCCDShgzhpDeJ5j9db
sSqiApdZXkZF5UzG7R5bd4RbJ4s6r4E02sshR75S0p8vQjTa+X9YCkg7oAjS7LsxkyEtywp0XYt4
b1q9tlbgXw0lQBdU9fv/YSncjCzjA0akeHO7KxTBO5iv4tYb+6j56CiaeybW1b5Q43A2DnDFSAR1
ZyBE1KYEc9m3S0WwbJRqJdhVNUI/r9TuZRAovIowHl7qaoKsai62sumVeIdam02xgmoiQxv2YoOB
29SOyNTaK4YZLMsBwhOfi6giXfNjrjXGGPvKb3W0VUONSgZ0xpLl3Ej9f+BnKZuPj7/sitESfPEw
g+ixqevIv/8R6XVdivhyXQAGh+13+tQifhBe87qCk44sR4EQtTP9dP940RXLBfXJ4LScXuOiLg5e
NBOVhtlsPGFk43lCDOwUwQVzMRX4kx4vtbY/ec7koS7hpVjUDQakFkNVm2oaGciU5nPkH3Mtz69t
CFlliOjaxnr3oQeVRkZ8ZStK9s0XT7Le9SSOoVV7Lg4Ahn4m3SfkMy5lXnxC9ii6NFJBDJqfZuPe
rG6UaID3mUtzB7eAtDCfFDSDvbGxoi+Y0/CRiRMLxHKSQq9Y1sfHB7uSB1KilpeH2Jd2wzJuj4k2
yqotaZ4wmQXULE7QT08ROdtPQwvdTFMjWBJMkQPFZDaPpExZ8N+kVpLv/KRmw/feWxQ3inEjAD0M
d1NIuTXjcILkHFqamcpbNQR82H5+dfukms5qoxVbRnX/keX9xWEQeZFULrvIfVjHk5lWqqdVhQ1L
RgI3/IH5IuNtglH8i2tDwI0YVpwc6i4pN2aL770WfYHfPWzZ1mUs7naroJm0CYol1aNJUu1FE5ff
taGOfhW5AruMKxWMrTZ2fjz+3CsHDB6dkJrHVCe4XnitOK74KQNiwYEGuZwZt86HPNObgxM02YYl
ry3FyKcMbVmJWeLbDTqNVYWmRXlqKBLjey7G6Qp5CiSEKiR8j3cl053bYAl+EIyGHMFhYm1ZyAl4
KiXP/uQF4I9PNFMtiJxz65ICMLwgxQscoFHcixKXI2wTZX58vPzKTgVqrnxOXgSL8vFip9DyZnLQ
1HMzCOgbkpHdgFbJDna5biMEvXcPgLeBvRqU7BnNWwYnjaoYhKBJ5fUm1DIwHEEviGrTKUMyCR2r
Ojo93traegylSlQHtAck8Ldbq6kCoVo9lh7iLKZ+1PNBE+cAzui/s5KL/FRzXYqNt2zlOMEZcCdB
OQAItvXbNUHCogsYokkZ1EYLl1xq5c3HFra8n6VbD+k7R28dpqCJugyTmF5eicVqLSKJKhLduZe5
Q5md50p1s5MhgWAvbV4V2r6g4rvh5tZOFTyW7LdKcoffscUfrzU1wbJPHarQCfpwB0j/E1QVI+S6
7PKfXHG34A7ryzkSqyIf0KV9aqOUIHL9zKsro3mx56Y8taOeMYRVZedBabY4BO6mDWBdtk1JeCKx
8RbTGrdfsMvdXiBtPF/Rkgl099LXhKPJzkHCJD3BAls7Tw7FavUtN2F4ov7jtCUq4fUMO/S3DpkA
7XWYHQeVa1uPlG8KvFDlyehh7T0qKhO454bpgqDeB6OLKHbo13H6UetiAbF8IccDvjsuwLLPDQLA
0L9FIeRxj6+FjMn/dDj06MBuSegGHTuHsPN2g4mBAutoT/5VVUEdxbzY+9Cesq+PV1m6NY6RLJOj
pHIIssJcBCFqUeQho+DGFfWupr+UE7y7+8yobbi9O1hw80Bjsi+znEMIEOE4OOOw4dmWlsMvIObi
H3wWT5Sx+JBaBy2yPTrmddLSIkBrwEAcFdnkMOhe41ZNu3wnm4zqhge4C0pwHXg4fDnNekHKKU/m
jwtSV0grz1mgX1FjaimGV2M+fKmteghOdCny4eM8JINz8hXX908l5CvokKVlErwMJT2KYwjRf7QB
D7wL+PlNhFuGxDczU8bIx+1vCgM7AGVcTte0rKxdEQT100hnem8xdLRHKxLpICaF9w4iXdRAk+Bc
ole3VRe4/yAS5U1RDOMjU1s2mjTiIyUCYHwdsJejcFgQhfjRE6L9qaJQvRHhLyMkuWdZU8HKqbDw
IRd7NicUozK9v4b2MNYfk8xNme0KJ3hpThBEhxEaiDXQ2XCPhF400TJGYWLDGJbPAb8BqB31HU3F
XxKQ3/4G2P8jBEnM/oreoP6vPU/p17QO09e6CbcwIvfXmiYQPovom2f2jhZhRjZRbQarg2owFwh3
VM3RJos9Pb7WK98Qp0h+QRRGFrEs3rqZlYNkGPpr35fTS50yHg3vBzo/6ajuHDgCN2KGlY8oOWwI
Uf6/nrH4iG7MnGuuzd3V4OsNX/qkIJvpMoNZLqQjMzv1GBDUfeQmUaPeBWlrqp8e73gZ6+IuyS4I
BLnPmO0S3GCXiYC7PWiuGFmM3kNs5lN6YjiR4ZukEvCH5UrUoSuaGQizb1FT3btRXiEa7RrdH4xo
6UzMyI1AEAfjNRvM2EMNpvPmAenbsUVEp1HS8BAVSvNc57FxMrRI2YiDV5bnraAvLKsgsMVJo/vT
lyFkXOhm5wO8htt/FzQdA3GzqvtIDqm1FZ6h5AoGisuAwo9iTHQTDGkW/PX4E9wbAWhDhkQIN0wG
npfjaqEo8lGWe6+z8JkO5bYBwu7pO81h4v9ANDA4JEHaubB22e3WrPq9xTPlQ0JDDQ9sC8D32yOA
m6+E6mZ2r2OvoRekWtlzXDnZx16D+rFyWPXxZlfWo/0vz5olaZAsLR662z6MR3Ftkgqx5cIwetRP
a0bZmlIhBWiCaiOKvMPTUORidxKXKye5AA7dblErjcz3cYtXo6US8xEV9rkg/1An2uSi8g1oLKuw
oJcBniaKiJ6nCGjyWPf1R/Jd24GUFuoLCD9iP9zINNdOw6UtZ8vhBuDKSwNMoQmgZ89poEvhKcH4
BQrx6uj3avKSlUr07pjBpGFiM6YHthVAxCI2GvJYtAhDWddgjLNd2DIbUgSTfdQCbdxNKjOojz/2
/f0C9kYFg1yeKUxC+NuTH03OFcGawOsK9A12c6kjVcp0vPbDLvz8ueotG/mvyezfoIVHsMhFwyS/
PP4N9w4O58b6QNGBpxIX3v6GzKav7BsNcK1RKy5dg6J8EoUpyg1UTPIA2sMU//TO7i4mR3dXAokA
MtMqWNwqAqEG84fIGRVyRWekgxmgs1X0HSqJaeO+F4/6/8tBPsmypLpLHF5Gi40CxRB4MPq5h4yO
7dktRH6CXmCLY+P+yYcDCUN1qMLLNtJiZ1qZlMgc6QqFcKW5AvZSdnlmJ99mYuwN77wS1uGXQU0y
jwf+gDzw9tOVvoHAqNah5mZZ88lIUPjM7WDelRqc4vUwmPt4hC4Vnjk01xlGQp3XDU+PzWdlvyQS
7NMiyKcStQh3/VQJ1LJ33WvbdcVpGKxPzjTHzz6AlMPjlVZ8AXUS3mJJeoFDXripKHWt2YLd5tpz
Hmcny9VyVxsIJuzzPq33aZAxS/x4yfvNwelDuEotmIye/d0ecDSbEPYPCpRqo6a/AICwGNPXqgtD
Ze0G38TKx5TVPGpOsnMmmzi3a+nBkGkB4grXuWwmcayqRv1FfUT7j90n6KXEWdpClGJX6m6eOvVl
NpX4b0QCzQ2X9NtobvNDskzCLVotkptFXZRN4qzN3QGmYzRRImbLpMK4UngQhwv7y4xmxAj7v5/B
Ii4pZM6ta1bK5xHVkurZGtSk+tevlMny7GhS7M8DaqYIzNRNZvwQcWcHyOcMRshb4XdRdh31qexO
rjbksChHNWJDu1jXEd5EIxAl3h36OdH8DeWfUH0LXeQIyrNWV014ssykB0HPdIP+TUXb7SecWIgh
OlB5i2M6xEHy0cmLDJ09iDK2+Cbv7ZApAUIiAYsO+czygMpibg0myqvrWCoOcvKwiwemUDwXFD+4
jfTrYxu898+QGksXSWfE4IlefI/cKHSOndOKmtI/oz3/eR7a8UKTJDs1E+BedfTHjSDk3u4JexmZ
weL5N0Oxt7aoKCYS2HYCsysKj4eopsWm5pa9Uxk8Ob53e2CniK+YJAPXQjXrdinELrM8VLL0OlaT
/tVE0CI4tInTjHtf6N14LvsRwPJc4003Vr4PK6V75qEHUkrdfolkzdwgq2t0NK42tEAjg+qBChRF
CdB0oY+cnBwzQlCy6pF2nfFwp3fvm/lzuAloZ3LMy0wqUIyqpsw2Xq0+MyDrdsSRtHgE0jAhxZI6
86dcjn0/XnTlu7p0J+iyUYfl34vD7sBNN4WBTLXQx7C69DlzgxdVL0L4spv3P7qUs3ncKU/SB6d2
d/tlowBBiElr+qtaqdbRblASJ7xxd3NsbNV67u4IbyCwHsG9BHgA7OZ2KQGP8zQWYXstAV4isZlW
RwQAh9cxUDUvj9MEmdVkC2B6d5gSjSILGfQRgfcvY1NBzc6kuddcWz+ACX+OKutVVJNbQqpWBm+P
v9xdpAjtEvOoQJdAl0pUwe0OoymO5xqtlmvXDO4RUdnkNRtKdxfAW3acGF08TAmxo9PlUsO7Mjfe
3vvXSWZgQC4ZEzcx1t9//yMTTCIwUiggVdfCYDweknz3bOZDCgf1XIcfmBhL9xMtKJNfgN74Aani
SkdpJN5Cj90fuvzU1PRpJcg+2+JFTtwCgWVHq6/ZbEA90XYWYgjohO9SeG6/PD5zaaA3L6EEHrpU
SOmQk4MsUfWdpcO+WbT11ZoMYK05aprxDhK/BLFVPMvJDCtf27iha2sCMCfOob9GMrIIpwITWo3a
9qtr1VhleCkzLRzf7FpB77qgxvFZiKR/bw+IdIcMkKDVomgLkefiTH2RjkrSWRVVqq74ZTNPtbfn
wH6bOog9Hh/pfXWUtXg4MWQiK5ll3dpxGUe+bWUdo9x84bijUVvmabBP67ah/qj4k3YxQt3Njk5Z
um+WWpTWMUwivfmsoGzqx7vGqIr29PhXrRw6YSUgLCDwlAyXnGMwuLQtotfZNUbq7W/wif13Ev1Q
2YHh68/U/IPm/Z+ZiixpJi1c2XlbfOYyny2hFEZ27dKsamhUj1p0CNFrm7/7ZmJ+NVqEJDcizN8T
kwt7xqYYO2aCApNe3h01GYzIogVxndMqzcRu5uJE5d5Cw3CCMkW2IPQwLafQMwzUiz7Zdh4Pp8qi
0vM6VTocOq01DcVPDd0dY19aWhv81l6M0fvpbMohUF2qbnccQteFiA5VsMHahSUiZl9UMY71pZrt
st1Igla+naTKJYaglwEjgXwa/nBMYWE0Ih+rFIhuEV1yxdIviVKPR7203konjDdK6TKlWpwhtU+T
MRC+G/DVhR8us6zQyihuriqtPi8Z2+YpF9NWj8aS12CxDKN+4Ch40niplwSJdehCXTVXwxUhll5c
KQnkcByrCI6cKkfQ7/YVgP32YVTQTfhSQaeqeQGxGhzTBuKs35IZ8ZGP1AsH/+ughW74ITZRhJsO
lpsb9EKVLkD9LyEu3yN8O5bItCGlaV+tYcSnMxvqwBM/ValxtKLEb89A7unxuZK8fJfXecVUIOgD
/RKVZq8hEF0Ka5fM6SQ+wXqrwsfjp+78vS1Qr0UXE6Gv/+aKpobHzNfN8jV0tSg6pnRthn3UoBN0
SJ1qHr+mpgnBTKTr/b8oUmTT65xrbfeUTqFiwGJrhLMW7aYwzxWvdis4hnaaDq9GsgPiYbmv8CD6
zn40J4SJHjuIu1ARgjigAMwHU5mAwWRRI9EbRZUspOwXleHsvwoC7Y04Zo4zxO1zOVpxICmHUvV1
jrOs4SUUERQMj3/DysvHRC3uAnMnr1nmokBrOAfynmsL3+94aUp9REE8CKN0zwxP8+vxanc7lqhl
qiWyUy+JaRZ2zhg75Ge0zyHAtONiOhX6YEpVPWDpKP2NUfKrrYK40w5KWGflgS60Vv37+CesbBic
ODtlXNom+ZF//+NmK0Odgo+eKqobY/63wYzH3zVSOIixIvjyPywFRJNhIcIKOpe3S7l5JiY7yusr
4rWF3++RZRPlIUI4rvnPWMed+d6mAgN0pPjghSTfob0sEg1dFZcpg8tXVOqal6xGpI6R22uq1d0L
WrDQOyW6teH+72NkicvBfKTzx7MsvqgZQ3qEWBZqtfWUdwe9a/V6bytm9tYHjbKv7QK5eYTGfrzz
aOUwm+QG52GlpHrPZWnbdICFDbIuN18EatxeRPcVnc12K7i4ewp+LyUIUmm9woi/eArqOPQbaDzs
SxMq1Q+zcef6iPxn8lHPWuOaGXO/4RZWF+TlkTz04EuW7T2jCBu6Bop9sc35vz6M3C8DKmIHzZn/
yXQ1ent8kvcxOHBqXh0KpnxDKjTybfrjQiCYMyN7KcxLoSrJJ62z1G9mR0RzjJPchtAxzwv0m+Oh
9a+6Ilptp/rwZB2QxNWPj3/K3dWUSH8QBDBoEjZBU3b7S9yuoRMXob46zA0z90aonnWryc89kJrr
u5ey5JSXbGtKy11cTZRw0baHVvIy0pwrKBCFqWH/hfC00H/o0FbXHx+vd+f4KO1I3h85CIS2gbMw
opjm5zSqSne2Y3s4Npkd/ndq0ZaiylSfQ7NkbttpgyfTLKONHEu/iy2wXFQGwPJQy4VjYLF0ms9O
Db9New5FAwUkfoPCx4AOs2L45RGBt/LAtCv8PppoT2GpoaBZ+XQAU8QYkcqJrnZXoC5nQiZKnz07
wIcHeVhWFtcUwmdSM7dCArXvrE9WOQRXdUD5MPVr/dXUYrHhbe6uhtwLcleMn9ONJpu5tZAI0Edg
IoJ45rTsp7CqqmtaqPE+Rh3ihMxZtGEmd0MHhEAQXTi8WnIqkmrS7YKEA3Y+lHFzDkwzLE9TXoR0
hA2/S6G4nOdKD/4aIfHsvFr4SfChA32fEiuADXl2UO9Qv7hj6ChnxDYptu0U+JTMrdzud5hwE9XZ
pFcUeyQjAP0la3FtFLiDrXbs6nODfoOnNZO+q+uw3jVVhNo70dqPnCLwUZ0H42UsfNJMWB8ObQXD
b1bG8VnrVOegmQEKVWEYf0KW2zw1llUdmrlIrtD9J89oEiINCoXym9uW+imprORA2VW7lGFj7yzE
Vk8gIJQLIsLThv3KnOVudzh4vgEZDWWCxRfQHDiECqU+Z4HID0xbpc+/VcSLstYPftK1L6NjlQe1
7dpnYqlwwwLufJI8XApOjMPSMb97w5NayzVlDJtzVkzgT6vIOYd1Ne9729jKpO59BEhTugIGAQPJ
wJIbWmPkbyxtI75WmerW/UFLYuGfBqse45MxF37x6uh2bHz3gzCfQdRTANwqQt+95gLqEd4c7hZR
BP99e9iRlQxqStv/WiXp+BQGRbNHTbR5sYas8hqbi66083x57BtXF2XDIMik21+iEQZIY2vHDpKr
W+ttH+2Zq7XivaG2YYj1VfP8M9H1LE72eWLWzRYB+d0HhgsI65LtESDA0FPebnka6lIvNNW/KAN0
YJ2FvEnWi+RIpSnZMOX7pagl0sPDldhyiGlhyiHpjB1lk3spGju9UETUP0GoIYA+ROPx8ZneOUo5
isRLKgEmloBQ5XZXwYQqsip898LPaY4BbPUXp9ftp1mfvtaJnmy0d9aWg7eBHhqRicqM4u1yyVig
wRQyZpJSTj2qkg4ohU/tooRIZyml2AJ9/Z5g+cMrMIFAK4smGjE8/wGOdbsgo2+qbxqD8myOJpya
flVUw3OGIk1yCrveqSggZiLIdhTUgnpXi//j7Dx74+ayPP9VBv2evcxhMT3AkhVVKlmWs98Qfh7b
zDnz0+/vyr07KpZQXC0a0z2GbF3efO45/yCX+Vc8gAd5n+AaaZ7sQZcRlcXABH3ZmALCjiC2m7+V
PEt/86jEujWeDQDMMw/YeKubiTntDaABc7PBjyq5H4dENnfKWCah62AIUHl+O44TZlizP0oPDmTm
R0RK9O4QT3AYPVS5qXnoPiiHgxWXxriZQSkH+6j1rYxHeKbM2hroY3GgwDIE6iGqbQAyBcxocTH0
Blb05H6CeznV/H1d15/71jA/av5oeZYOhy7uLWCaU7+W+VrsaCHNBJgLQAE6KmgJLxUyFd6Qz5ll
1MoCdDVk5QeMGwliXKselVAfDkLbY3d7xb/SJpqcnNGaWPhA5C5XBAbKUWnMdnU/BrZ5CCLkC/Ku
tE91rE/odwfJBjTZat5YDOHFOiSvyeGBFAQJPuT3FkPcDcKBOtXnU9lU4HWp4WlPfW/PKuY9bVpQ
SlOm8GdR+8PXKpE0nJaLJtU9JMTNpwDfY0QdYrj3XlWZTeNO6IY+6FWV1zs/Cy3rHJSB/dmYazX4
UsSZlLYcxwDUEE5PQw3v8iycqseiZTxK1wnwXH5AOquNN/3UWvZHGQfefFPJRVu+1+xyVj7XQ9Fn
9xaWYgmZFX9KCi9PwVcjYT47HctRSMgHyATWOFpg+jCApHwiwYeGhydXZglmxyqdsdooQZPXmw5X
olPTQGrbkRdMvvQlcnUuxfPhiDD9LG8j7s53Yzf2PxMs3n4Vs2Gu1dsWRw8ys0TwYp2BEX+ei8t5
dyiXNCPk1FPZ1dOTUc7F11bt6pOpUc50hJjd7XW2OMS5n6jLiMe8kOqC67ZYZ5mGEpA6lvFD0cjB
rtDj9DTPISSHGvW1NzZFpY5dhHwx705y6Ytod078KodN699XvAQ/yPUIa84M22/pOK6xGp6T0S8X
MlgPxApYx2wiFPGXwUdLHCejylCeZL1qHbAPuZ/u/XBUnjq9LeUnVFWsr0NjqwG0tlJRdmUs5fIG
Cc2s2ESTXiZuPRe29hCHg7UrZQhvLjGype5aM7OTgzYVVbKy5a/ON4GiQMmP3Q434orzPwcF+d+q
105VoU/fwBCUd32vYf0ua+mWbIi6ndT8hxTX5UpiRwz8y8HixShoGCQfIIiBIltMTJ40Zjbk7HrQ
K/1pwOb3PLRmtdK9ReQrLK/IAiALztRjTbeMTLiPzLAI8+GU2FW/zfRi3liz9FdVptlBKY32Meii
aDdFMyRLq4xXFt/1vhLAbp4VrHIBblokduIJt1pnVvuTPswTYhz4Rnt9Yht79GaDXV4X5loq8rX+
CqkgYSMqqq3ii14kIsYpnwspJ+7EDR5zctUeQMho6QhJFL3LoErlxh2zdnonBzj69JOztp6utjba
OiIMJWVFufdqD0gK8vqwvpRTY8z9RkpM0+Vh8rudnTUW9ytdpazAnkbihjaXQLUWJmOSp117CqWg
wvqCwoeMffNm6qG6JAA1d4rc1w/5aH1zRnPtxficZl2sX3FuwrKDRy+jm3E50k2h+O3Uxu2pcur8
cxWMUrUFeR36HzQN1wQXFIj+l6XMdez2rd4Xbut0uoPcqeprrriAlY8BFab+UHVtX230zkju7FqV
vnCzOMU2awWg2GkxCTOVKPABVNWYZVg4lFMLItMeb62s7/7Sc1NOPIRuivdIi6rJTtanqURjuKuz
vTmGiul17ei/scJOz1nNBPwYIgoy+xWJRFZGQ6lq+WTgl7bPEOp0e8vvHygNDO7tE/x6E4HEFFw/
4agH3WhxUNRNrxgTie1TYfW/84qXtD8E+jObPXaNUi7+vt3eVRDE8Y1UHnsWrD4KN4vHjA9mbsAc
F/nGVNV/j/j9bDt7cIKdEWlnqwvyT2o5Ryv5yqVjrVhK3L8AmsnJUkRfZhCtSfOjunD0k4Gk8qbM
9eDoJNlP7HXAVGGk5BltlZ2VUpEGzxJiwPM8WS4A8PJ7bg/2+1pN571WhmsqIsvU5vOHca/hAER4
YKCxdrnOM6rCxVRK2kkP7PEuJsR3CxXB78FMoo+DUg1feHI/2mZtvAsJEe/9yDA+3Z6R6zOFG4oq
P0AOdAUZnstPYBziFPd18+RX3bwNsX05Bt1gb4Mxmlfui1cmHxzHM/AX4Sym/7KpwOhtPVB43Gh+
QroHQc9Dp4+xV5UoYcio73+3JYxjb/fveoUDjgHMT36M/D8R/2WjhRMOzswpd8ocpUb0VfkxTX70
oMOUPkxRrK0kAF/pIywzkYtB6e26gFTDLvNHCBJIdhvxqfF73Y1AG6Etl1a7uTN+5g77621dJDQi
xIfehlYg47v0elcztATMCXJTxC+P3+ddYiubBibTX2UYluUjXAXjjUUHYdUKIIWgRmiAAWoQy+rF
XTjbo9H35lSdoqRP/8IFxc42Ut2WZyeOu2bn+P30/a295OYT8AmZw0qI7F62aI1Sk06jj5VkXxVn
tZnlAxWK+gu6kh1ajNqauPwz2/nlJSS6yKuUZAGGhUhyLTZnktmVQr6/OfGXChLjmt5m6BUP0ndN
ivXShc8Iua+IrfGxShJDdyWkEp19nVnDJztVgwRpBdzqDq0NtAB2OpJs1dQpX7jZlDeyvsR0gDBB
PAsVL/Bty6IhMW6vFhnOnwGA+oCnvhK1m8CG4XAsavy3XBNl0k/mXEreoHbzlzdPDSB6Mt4AEXjm
LAMj28hJg3FcnSQrGJTt2Epxv3G60gnP41DI2xhbdP/Nix5JW97wNMi6ANh3uRyE6XbmWwYGZlNa
fB4H3laR1pvfo0j1ZTeypebpdieXByVRg4XmmwCjimz2MiRqdJNAQZWmk6DkHlIK/bvaAbXZpc28
v93U8swSTT07LKFjBRhqCbErfUdt0CkZT0OpaNtK1wuvmBx5H+TB3zPpz5Uz67WeEeVBngPOLir+
l0MpoCSDBiP+lCO2GXo1RPxuM4R6+90oo7cKfVqU0ET/QHwLXAGKPZet9c4U6TYI7306zgMeANmX
AYLwpkfK7z7pO33l8l9GsjTH1hB8CzTfEQVfNEf4h5tqX9X7oZPqh6CJQzDEcrUjSsgpy+C0M5ok
V5VcT/eW40/u7al8fpe+PEVE+wCmoRiRQcaSd3FQ2kRuA+Daal8oQwj3Ntac7KHtbKd1wZmlMMfU
qNyPJYaabpDnGqU+CSmjQwb36YMgp4WoXJZ54lZlZsPGadThva0k9pdKqhvV9VF8/SA3jpR7eSaN
lLahJNoextnpNojRNgW5V40/hiKbtlOAkqAXWmX26XYnL8cYDRshR4lON5gdFLAIZS6nNFfSVrWp
c+2m0UwOvpqpd5M0xFuNdE67GSSpRPotyvf5ZJTfgkRe0yZfwOv+fADJrec6GIHlUg3dMionSEAW
7jSyHLtcheMbK7P8FIIt3uDHPJ9H1TbetWrWH2ulCbYVeNJNbErlSrRx+eL/8yFUMHmbCdYemYrL
kciqsJOc2ZZ3ZutT6CcnhmJlgF5vVzXdnV8q1WPVWcEO9oi+cmiIUP2/FxonhUiiEleRCxZFiuV7
eMYGHDRFqO4Tyww+Jv7s3zc8aFbW8+VZ8dwK4kFcxNQHiHKeZ+LFvZ9GxSx3+qztzXRyNn1fZEdl
UuuNE/trKZ/LU/DfTRG28T6hKn1lKOQD2SqsUNf2kdWp7yKp5e6qlfGbH4z2bp79tUjxqmtUBnhz
gYOEu4y+1+LRaUt969Tk8vZ138QPYxz9Rky5PQ+kWrzb+2VRtaVroinqWMgFcTJBdb1cJorRTKR9
O3VfoWT6gXsshoRuzQct0WoSwiCaZT3vD2pfS4hpzNYhzc2asqhUb21tgi1vI3t6+5sWVdrnbyJe
Eh4NgI7IHi6egkZAXIEfo7qvjbZ9nLvO3yiSbbtoJih7uY1/JllY4kLb1Z/9QjHdwAjts2xHyUcz
x2bKCFV/V9uxuatyGLJYthrHycQKXrXi6MFqnXJfye3XGDvBgxEibBUNCFvXsC33fWBnEJqFdSWC
CNvc7Kr3tzt3tZTQciUNC1SF2EhYiFyOtx/ZWm63mrqHbaOQDWzA66nDPTxjfAu471dOgctHwJ+h
JE4AdMQbQADHL5srzHmE3Kxp+3nSZZ7Vinriiqq8BI7pXZtWSeTGJefj7U4uzx4WFZuEqw46AP/v
Ut4sCeGbQF/R9iX78y5UQMXEWui7llVOH2Qtkk5hM6tHX2rWql3L858UI0wH+CQcooIgvxhezfBr
MLBTcEh5FG3ALvY7LcaeEM0pwzXL/ntWyPmuMa3qkHTamib09eTyIHgutlFP5BW0aL0vjbwGx5Yc
ZgdH6LKwim1haOE5sYnTUARby3ov2qN0J1wbRPxCRhrO3SKiSEcdqZughIuklaig7IZEIjbLeLra
DnrL44zKKm+H/nB7eq+bJfdHNogohkUFX+5yUdVWhKizWSuHzNckTCZt2cO7/adeDeMumoM1kNdi
TuklzZEUoqvE9kT1l81Bq+gCHUXrA85n9aZxrG6bFL32Rcuj8LshOe0hGW1zw0jLbsaMH2/3drGY
n5tHqU7Q7+EHUzS7bN7Ej6qb0Dg4pFzsd11iYSceScO+KuN3UdbK2zRKvgm65O52u4utK9olRyEO
Cq4CoeJy2W6Qy5HTBLpySCs/+mJje+npyRA8Irim7meNAIsyc7YSo77aKKQ6AIMQWwmhLhtVI3T4
bCdTD2NtaDspM22EdbgO9CaE+M+DblO1SrZyXLwywSi2IJXLoxrexRJBHoAuNudMVw8hYLY9tou+
GytKtddi5BxMnlee43fNwS8KYwMXSP19e6CvlzOlCUXjPQ8LDXLPos8DerNqNFvGoU6hf6WdkXmq
NcR7OzRid5bDt9kTogwIh4fVjHqHJpKrS12UKVK1ZKgS8xDbo+2ZhW0/hIBGcneuEL303t45pHDI
VGB3JFRfLicUFaNcmvvOPCSs4QPWzPWDOgiI5KAPnzM2zv52ewuOw5/eQSaEzkFhG5TiYtlWxTwS
rEXWYSZL7laxNt+Xw5B9UAu/dtVa0fZ1aOZ7NdUxkwMZuZ+4BN2Yt+u+z9r5PvbV/qmJcXfnRVQ8
amWePbYWrBQqaaHHCzWLvFomNhr8YMjeFlOKqaGGhAoD/wsYZMmlJuHca4UfmwdLGbJHo8sMT1MQ
Ba5qJDlvD9T1scKxTTFWl7mzoOeplxMz976SN1aP1XdhxwdHhYOjAHt5HBoTqAOUX69II3sXVUhF
3m55EV0+dxLanACPgi1naVy2bDbckqFdWAeMW4yvs8MHuJVWoVmTK8rH2229srf0l22JUXgRpJd9
mOIc3loHK1Bw/bagxU9WZ96ZsBa8Wu+tlatpIaXB8hNUeMFCQesH4uNSezOay870qfIfuJq6J6ns
H3OlSzZqE7Yfh9oJf1ZOfFK70jj2CJa4mDZTQBLJkzaRqpXg62qgQZaD+CaA57Y0r6T9rB7raxmK
8mG0JNOL6964gxl6Dp1G+3B7mK9bguNJxIy+AnUaTpfLYQbqBv+Z2P04OUg3SPEsbYfSUo9Ropor
63Y5o5rQqgCywuCKotjyQOnsdi6q3FGOqlllp7wNf0h2+TNKx+xJyeRp5WpYdozWuHGfeY/ImPH+
uuxY11m+lEeafjSFMkXdOPG9k2MQKc21srs9hsurj6bIrVJDFqgzClCLpdrXU91bIwsjkpvJLafW
FGti9rLWV7bhpP1VZ7r1ttcAFwBtki3XRb6c2vzidDammDKu3hjHEP3/nUq1cYOPae5FZh1t25ls
2+0+Lm9a0R6lNaHgyfGMaOHlcDYpFgM5ualjYDfVpkN4xpNHwIobqTNlTzNN6aGXkMSXx8yZ4QT2
7NfbX/DK8qF5hZIi8TEUy0WIXGSl0Tn2YBxxcZN2eV+r275V1KPslJVXBVa1ch+J3/ciF/E8wnQX
WRWxXq/UMWQ/t7p+NGgvrMb3mdygsOLXWIHd7tYr65RkC4B8UAjAoJcaAXpeqmZCjudYjMUnuR76
e0Tvpl99ZNlrCfbXRvBlU4sRNNH4LdskMo+xZgenGhjmkw4dwaNW7+9Ctsvnt3eNdwad4wjjLbnY
gmSXIPfVA7SVipxV2hbZg8VNtRHcizceY2J5kkQHmQY+ktYWd2IsD7lvA5w42n6fxK5vBrYXUDOy
3N7M85VQ97Up455HZZxsFZGR+PmLqykLGl1L5RDRJdwo9kGqSedOJVWQAIJ9c1O4Xz87GXNAizfM
ZVPTpHVGXIfWUYmyn2mqTQ9yPFdu6Zfjm0eQuoCIKdhb4qm06FTXD3ZTWJ11pIIQvoOVr2GTMghR
Q2RLbq+L6/OSpkhCiRsXPNQywZh0sNL8QLOOmtrdmalwZ7aHFiCcDSjOQgVAC8350+02r+fMoUQN
2IbnlEJ2dXF+Td2sq7U9+8c2qFWQoDmKn6UeHwGJrimvPT91Lk8OSpmiUk8Zk7LO8nGt9yPaV6ki
HWOzD9wGlMBP/Jb6+7obPqdovh2l1NR2EJe1TVZWgrJWV3sDudnN5IfqXT+M7SEfE/2gxo12VObk
sRpnMJdVGiBpb2seFcT6q4E9oGfAb9yZKYpykmQGW9OIzZ9JPJhn5KiSbanrw1nSB+uYj9l46MvG
2Rg1dtZDbK352F0flw40e2pZBIe875e1rMzvx7EhHLojcDA3U14Hj5aeaCsZvmXWkVOZZkD0CEkf
Si/LLLmmBKkx6WOALaOT7a00bbxmTvunSJomd4iz/qGsKFRY6Jk9VXoUe8TjQ+jNpgquHo5TR1FZ
xb7+zasL8AEoH1IN4kLWLrdpYWYNYXknHcGgjndpiLTgFOcGebLO+P9qitNOqAxQMF/s0yKpG90o
JulocB0/QHBH2hqQ013Q52/zmyYPZQpYBxhMCgHgzpcZ3nRu6wSRlejO6hu4SrGkHp2wkV0rbKSj
ZkPR03Xkqd44lDQKlJ4SG5kbLvvFiQfnj4NDG+M7hM2afdQZzV6zo36f6/HaDb8suTx3kCbQYmbB
4kyxOBT8ZGgKw8+Tu0nL53braHOw1ewinpDVtVGcbZt4xPtdTSIHK57a+WE2fdTy8M7mvwHj5G8z
2fsz4KIuyzuE2iJQ58tlZEnwe0LTj++ktsCMZzTH86COrTc2Wb5Chr+KBRjml00t4scu7Y3JGO0Y
WTW7c+tQybdTqIUbFsRfQUAd9fasLoAI/+4axA/KiHACOfcvu+ZMGXn7CinEvisML5eKYhMkYblV
x3mCOpAH94MBjMbILWs3SVoHyUGagUgjGKHGSv7OQV3o4xT0Jco3vIuKMg3eGlEzIhbHNUISLHdo
PZdf6Ft5qcQaejPcQNm7uDO+jKoSfEtpc+foabEm3Sh+38UtQXuAMtjBFHfFdXHZHqY6wYAPQILJ
TJ/v4nyuH+K8Q5UltyQXxYZKcgc1rLyZwDF3R72JTyZGeCtR7tW9KFCYZCdFcC80ahbzAiALHlBp
J3edDBxzDuAtohGQ7Qz2+FufEKIp8voKvBFenEvHmbot+rjA+u+uTFL1IchSy8XAN96GijWcR78y
PRv/hcfQDOWTH+AtdnsJvrLiBeOLu0PUhjDYuBzvERnBoh2q9C5X+nFnN3J4V8Rysy2nYvpgUNFc
aW8BjHte8swvcAtLAypwpQo3DrM/l1mf3vXmqLGqkgHcytxW7uDgpMZ/h4Y3wzEIvDntVK8YUedh
J6xZLl693Bh20D1cliSFRW7qst9+WTs94OP0zhqt8cMItG0X4NR2p6fdZ34yfNEkJ/XMqYk8s8UR
6K33Fc0Lx0cCPl0UkxcLrJ2rYPLLOb3Tu9QnUdTYD41ZRncAJ9bMAK/iSgIP0H9EXBRT+M+iqbKH
mt+PTnYnVSGHCkyNT32B54RkI/uH9JundlGyJnN8lTcCkQc+nToyeBpOjStwniIDKFac5m4sLNuT
Y+QcGzjukKPCAjhVjlhLBt9Q7px022tat0cGx34PRdz4YvX6all2eawQhQgHKd55eNYovFAup3t0
pCxHbXE8SDoaw24FSOOQUlb3WG8lOiRz9hAxDsep7PVvFPqrfdj60uFte40kqMhQQhyjoIZe0GLN
2XVsFEMBN63TnPFBwXbANawiPKH7MZ5Gq1pLjC9nnmQSr0kgHAK6BUN3ETRgoUzglRvKnaPnxkaH
ObDR1JogTJWlxwwVA1SGc3N/u5NiOb04wIkZhLokvBEiMc7wpYSAgb5u50Pgvg/LSiJgt8JHqZV7
pOk73Sva3jiMBeYgEqHnyp5adPe5ZV5Q5OtEXh5NpsUcjwGJoQlinpIY8l0ROPYeb0IkS620/ZQb
NSLwXHMrjS4CfBplImFnk7oTR+gyURGjGRKScMnODVihTdIr/i4e6jcWJkUrbCiKsLxDBbNusXKM
xmpaJ5+zM6ok3SGUW80N2jE81408e4kyS8fbk7i4/57bI0eBODSva8KSRTidgfYZAmPKzqltxRuT
sTvUY4v3+Kyu1XifgeGXC4YFCnaYMjP3AlHG5bR1YdM02O7mZ1juiC43QNTep3VqYtnV6DB/E3Bc
bZzuMdSDJFY22REHAvmDArfxDB62AZ+go2qskcEJStv83BXoG1qw0rWNn03K9vbILO8vMTTgRlXm
w6HODznq8nOBmM8SzPbsTP1Es7yohqurNFK0T4b2Iy8C7ZGeVh9LvXbOSJ9pLgbUykrc+Mr0gIzk
1qAuQ3SmL06zvCjjNg7t7FwElPoojPuW5WYDSrK+POdrj0uxb64mSDiycJxTzlv6/k0t3bUmWjOC
eTolxnTGGMv5nXdSddfh+wdojci0jJ0vrWP5shcYJEgQ6803GdLBu9vjv4hX/gy/OMMpLhJCLEVl
40jXJfwosnOYFJONRJP0oEc1WQRNP7VOoX+53dzyMfTcHiLSYK+ozouM5+V0t4NCtVyS8zOAqJzs
RKwgmB+YnuXr8n0kEay04OO+V3ajf2qKWNsWqZZ/yQmcVhbeax3n4sD6B7yjENS4/BA8HZVEjYb8
nNv5V7PJC9SuZvMuUsHdDZa9ssJeXeYvm1ucOEOHU55hZvk5opC8y0e1+BaX07zt2Z5eoYe/mm6S
4LUilGL7aYt8V7CmCPB6j0m8CciScL247HFuJCANh56DoS6nkxY4/gfKo8lWKltpQ1XbyVZi0+sL
BBUAygeApUBzsmovG9SaQRSf7Pw8pQjTRnIVbUaRtOgRvzrIFuL1JvJom9sr7Pq+pFHSI1RlYInQ
+mWjtRmXHcmw/FxHVfmuDnFa8yOz2w9T+4g6erTVQbsc8J9fU995tWFQGALVSY+XqamUCEUB1JWf
4zSdyUOb6hFlux4whlnujapPXD9uJRch8zV8wqvjDCTZQhWSssnydVUnCYWQKSjOYdTNH2KpzO7r
Niw8q85wL9WD+n1Ummva4q81ipIHigTEJ8KP4HKc/VGJEW6p8nOWOsoOL5Xupxw6lIaHNPo+OoZ/
j4XxsHKPvnp8cHDyvoKgIhyYLlsd4VGi4Frk53I2xsTj/py2TRU3T41i/Ma+1XywG+lLBV3/rMzK
/FlRmnaD0MFaPWVBlCIS5Np6+SGL4Ah4gp1ME0l/tUakHmd36UPVGUgKlEP0CGg7ab2gkucfmZ4a
OyBI4d6KnIkpKYqj7xfljrJveM/EraVcXpkXsNMwMdh33KdLhkFpUmLtzCw8Z9i9eGZnTxvLqLWt
UmsZiovKtEM9Rl85TK/WPhGHUM4HyCFEvJY73ZfKIEvwsjk3fRhgvQWU3JW7Qm5d7vfsQaqVYdcb
gbNLLad4ur3hrzpM2wCBRF6U1zD6SJdLgrAiaHhchufIsrIPtlxAD0Mm/Zjmw9cIsMLDnKQrp/mi
SQFKgONOZhhYEMfaEoVUjk2iDWmVvyvx7Yr2tQ/1LXUB2xZG4VE+tNpH2W+7dOeo7WS+v93fxTFO
4yL3KwROeIIKUu9lf+M5zMgfWd27opqLE4+7z4Q08aYaG8VFWmVcCciXzREOCeERgQIR3LflsdaV
vWkUutE+8X/7upvCb4ORtJsK97IDaEbt8XbvFvE/qGyyQ5xlIk8kiNmLY6VBIX6Mg1J/KvOy2DQo
UL0Pqtj5eLuV605dtLKEOAEcgKKkRfpTo83x1unH/lhQ/n7XygDyR3LOK5fScsH86RUMFR6qQttW
9PpFLc/Q6ywzzEZ/qtI8TVzL6D9KvPp2k20Fh6JKnRPB0tojZxHV/hlK5I5IF4DOu+LGTIlB1bkd
9adIkfF4iOD4my2oaS2OrJX+LcOb57aoXpPLB8QFrW+xCevC0nNHG/QnGe89b1Tz2MtiVCNMRPUI
26dxG+smUkudnQBNt4Z9UgzSh9uTurwc/nwELGxRfGOHLk05cSOIcnM2GeW+7LxcMSsPDzH077Vi
2qCkHOzMuI53KVoiHwukdD01lOv3FVxS7/aXvDLyz4YQnEYKqdelJVTS2MKYIDaeQjPIt0ZXRXdq
A/t9Loo1YZhXVhYFGvHM48lHelf8/MXKAgFfKjOqr0/dFAfHHJfy32oWxJt8gOnv65PjmdBk33wm
QGUksS/eMECZlikwM0grgGiD8aQqw0MIz97VHAlQStonoLSssVojXy/uFzGz5BXxooTpLoj2i1MB
7zctTtTOfMKFDlypE7dHZ+xQ3C5a/Tz76EYkRQHMYERd4PZULtQ0bNE08GWxf3iuCfubywH2h7ZG
M10xnsoJrm9qVijH66i5+8ix7yZfHjZFEkRbw8LyiKp5txvCrPcszH1RqI7SrTqrKiQjbKCoJiDR
k5fyoQnqNUj75TpgxXPpk5UEGQirR+h9XX6mEidhyC1p/iQlLjsn0qGpevIjua6cja9pwID7vI37
z1lXBMbbXAOeG6dZQRwm6gbwvbiSwkEj/4pF5c+xtKJdgh3EHWMabhJw7CuvZzHT//14/tMUwFQU
HXAqFED6y37q8TSltjbaP9tId7xIBko/qOmEEW6hPHaxlB0o9ymla+NM5sY4qr7p9iVf+oyKhQDI
TYi16nJrG6kydiTA41/FqBX2YdDMUv+7tFUf7YcqVAbflVBZmNdWoVhlL7vNYUa8yZ57hmIB1rvs
thpV+dTqlfprbjIJ6poTmskWPSyzOlppXfYNNX5D7j5okBHtR8ChcvwwNVnYuLrqA4RHi8Pftj4P
7OPt/XF5k/JFcPYo3IpsuPnsaHT5YfVgOX0qxfKvuKGi4+qAbrZtY0f6xmiy6qscEbC/6XQlyY0I
ANRSXlkCjX0lBWBLiAj2lhH+hu6KINo0Dp/w+BtdJcvCn7d7t9xVz02JUIHAUtygi2EP244NV03R
b5T+Iu0+dlhlG9hPdvpRUWPrEZtIjP3Ya5axMuNXLYuwUlA/Ad2BjFp6GYHIbDt/VmMMKXEm8QDF
2seysszM60tIZDUKFxtTrVv5rYPLqxnNQMAPuCoKEvnlfPY+zlSZE+KHKlnU5KWgNbwySAOooEWw
vz26l6c6E4nmj7ghycBQHOT9etmWxEFGN6s6cGPD9A9FngECSIvBnUolejfMlv6u1uPebdAPXIng
L29omgZ9y00iVq4QDlnW/+u5JyFGjgoLdN2eHgJn8rcZj5h3akWt8HY3r9oSyH0Mg4lKBNtxCeRq
IqkDC5L7dLPz4++zOfqSlwvUSDY3TrNyN1+3ZlKYYocIwrDK/rgc1ESJSa3PyRBSzKV645pmkrlN
nDqOO3BxrbR2NYU8hSgNAIXjfIIuII6HF+GHPOvBHKipGbpyoMsDraFc6mL86OsUSFIjEThfCAuO
MRVnbdLtr7fHdnkdiNcQAZ+oQwlG7bIkg+R4lmq95oduW1CGebC0TMv3oNN7a1eMDhZjdRHE01aR
a/tnaOM44PY1h9rKbl2egjy4IUoA/KIGSWFouZxCXMZmyxms0O0sLdp3atqe2gI6l1lZOc5I85qo
xNXxwPIFi83m4Rwke764cfE4sWo762EwjFqcfZuy8glbYe1TkcuqN5PwustrnG1vD/bVZNMoqFjS
LiK9Rrn3crLVvgtGUlo0mg9t89Rn4bgNtLjb6mnqH0kgd+8DUxs2BnHQ4XbTz8v2xQUo5BLIb4lw
GhooifrFsu79iDuo0OTQ1Qnpmw9yNTTjph6zKff4s/5RM8OxOIzpqH4z2yx6r2Vql/8wU6W/b1CF
HFyjSKZPhpxHijta2VTeR3GufwWob5wVqxkf6y6EUh4FxiDtGzim43fOweG+lSEke20LoezRQqqi
+3Pg/o+/x/8Z/Coe//Sh+a//5M9/F7hYR0HYLv74X+fo77poit/tf4p/9n//2uU/+q935a/8Q1v/
+tWef5TLv3nxD/n9/25/86P9cfGHbd5G7fS++4XKAznltH1uhC8Vf/P/9Yf/8ev5t3ycyl//+sff
RZe34rcFUZH/498/Ov781z+4Ov7Hy9/+7x89/Mj4V//rdxD+yPFu+LH8N79+NO2//mHp/6TASkQr
PCCF6DUTPvwSPzHlf6IrxiNAMLJ4hIh0Z16Q0KRF+58ir031S+D/LY7GpujED1Tnn2xP7nHqO2D7
xI/+z5ddzNB/z9h/5F32WER52/zrH4R8lxuedw/VZkE0wPoMoMmVvnlXBjJK8pK/VfIhvseq5tcU
BtqG1BpU2dD0UmO4q6gp3RGqkB7sw2+JHss7uzc8WZ1UsnF1cS7MESX/Br+bHR7GXed2AfQ9r/DF
Od3ZtfPYGSg5boGDWZE7tMGQPiax0fTbKtSNSua3VCTwazceceH922gokv00DNQw5rEjDVo6ahF8
obaVfe1bqz+3uvWX1SmUA/NMll3QBGnu2mE2ZB7qXdugM51jZcJV11s/2chSYL8PdVz6FLcY5bw8
D9SA/cYdihqgWguY9t6xI3s+RHrmdbxuNihTdnelTdK7AZl6Bzq/84xqGL1Wih6teZQ3ho8nhxxV
DxkHtytV2in0u+8T3gIoUOoqUjFjVN+hA3vfGHmUunOgWJt0LHjQqrW5N/M5cRVQZGGjnZSwi/dp
IlfNrq/a3HAd2e8KT3JyGIC9bxSfm7lBgkzdNI1ScEoIq81eR5ZMnrXsXjEB2VVIwWzrzAGvGaTm
uwxmjitnyu9Oms5x1gwfgip7IOvVBA9lNqAJS6Ks/lzXumsgznlu+JWdS84hUY4gw2l3kkPcrqgs
cVClYfarmXrd8ICklcOuVvE1ccewDdVNZqKz7oWN8Vmqa7vxhiCYQ5SSh9kbERHFDRwL+KLDTufz
NCnhh87R2hPVjM9VNCDQaHZ6tlNKOd51sl6eDIbtUY7LY1fNG6Bkj0XetdtJqdRNys254aGwU/rm
B7xUxMqURt4bXEl4eyTN/2bvS5Yk1aEs/6X3lDEPW4HjQ7iHxzxtsIjMSISEQAiQhL6+jneZVbf1
os1635u3yWeRke4g3XvGmvbIG4dCZ2GkDwpyMy5fYUpYkx0PRwM2FI+MPpkloQ9t3lKfeAA/zVHS
fntFSSss4Vsn7+ckOzQLg0zAOFpnbRuD1nLgfXZUoU0IxaLYmVekSBHGcnNpmv6oFr7MhMajkY+9
oI6eJIUAvYLjxqg66U2mqgQmAlXGnk8QZo1lBvk4ZIJALSnDOev2s9ceV2uaryLUbdnRWZcaVrgU
6VV2h9ealTb23TOU0kIRzxofGTTrS9C4DNI73QKJy8IRW2vaQU2TQ4qJcJMrXFFkbQbcKzK9M65d
q0Uip2KI7URUt311WvwbcMvLYDy1Ep2bjoGZLX5SHtmay2whMHmfs6Br3hA50hDQErL2ZWtwBw0o
YsF71KEbgKHBd9mP2nriFwGJCOyf0VoOAy+TFrFq/JQmw1BTPgzPMVLWOoIq8fWCZMzCEYqjh59G
PdkHiA0ZgpmZzjcSsUG7smvHlViMY5V1bD55oS+e4PvOnlvtn9NQhgNppLedVqWhgDPsboyGeSLj
VPQjClxSZBh3qYa91oxItN4gJOprIFfzPkdpALw/mU/7vUXb3Lc/eWj4BCc1i9LNFr1BcWeT0xqu
/NGHYxKy9FnJSzuOXYgpfhsewnVaRyKtpN5+Aaj1o9sA8U+ZMlaQPhuzBLvtVsZtnNdY5tt/jt3a
ldW2VGi2AIJmeProbS2NyOT1/wqUnn/0BRIY9rqjmqx0DQbSK+FnhA562ynbq4Oa0mHnGS+9NpxD
KIRd+8x7ak6Zp+e9P4fRXnStqliQG9gap24AKbqh1s31Y+EfuMoVmXT7ijmsb3fgLRdDYtuz/SKb
xJJYTdGtBasvcNgtypIQ8Q/4iJFI0RvzvfQyLKMZ/il8lHiwgAmNo1Zkc3bUd55UKxxxPBgGYtJW
OWTYBO40rpm4Z1ksP1g2G1gRi3nPV6oq03bqAE/uS5TPK61s8oJ1+EY+zC2m7MaqV3jRr72ENdjT
+QGFfPlAKGy0cCN+4ERVp7nL9LlITBn7ms+HdpMXFNgn/kR6QEu3Pi7fIutHLW2TV2JCILCyiC8j
cxJWS5qsZ+oyded55poUdFLoN+1vjUZx2HWlgMA7PciuSx+5J+QpmrvhE1YZ+upW+FzIFIafUTE9
ImCoJwOav4hQ8hXPNXIbdfYICVRLeBA/wry/ocaWTpemSH7Zxv+GGWiHMsPOWKHFxb9Hc2CaIih5
sDgaILuTZSjgNSrNFA0wLgP0jkV+6oY+q1Qb28vkS/EyiBDy9TgXu8jzpzNyUDc8uIDkiWsUhne2
hu4bbQSVRsD3OAdrhRBiRhY14JLtxHwyY4E0027admkQCigGtK6kUtFUeihd0ESiXAaNGS7eiYIp
0szmPIYReoHlE4LG3FKbGaWIKd6vpnmfBqzhELwjLpMMaVHDGrXvEcBXTqGHgIiu4wgD6oL1ywV6
eFkQ1HXslnC4oqpi9EoG+fJG4MNTKMSC6s+VqRpemqxj+CKpwzlZINx2fPQCZwlidHlUNu00sxPF
xfW9LSgqg3UwomqPFtPtOWRdIEjH4DEgYbj+0Rle1ToGkzqUOcw5b27Nu1M04E3aEobZQgfRdFqW
7h7kEa4SNzeGZHMPa3rhn23XItPI0LPNM68gCYVPj7Fk8EgK5dUnB3oTICYVhHk9F414SLc1indN
7/eXhYt0ufOD2VoyW3kuYKT4zFquwrOdw/tAcfYw9+Oe3YosWT/8GZhfdVpHfdlQPvEyHKblxXXc
twQg0hlgkUBIDIZCvovs5kgqWLtHHwMDJh8VL9FqbVLmrUBCbNhDIo3LcYDAsztPNHrqmhDCdTwm
dNoB5y4eqI8vp+6Qp1aQpjf9TxssfCUgjFlI4O5VS4lqk0aWuWwo4pQLgX8HD2OFlg3wpnK/2HRd
IXLx46VE4dnQvrTLlv32g35smL/A2x8t2XaMJWapCt/gEhKHKNXxLZaZbNHXPY+qLkSefUO94l/k
imWGxBhDm3sKo4WCN5N1K5H9Ulh0bd560UxYNHDzq85zYGWRDVFblc7TXiOn9h8LMkRmecp769Ax
W214lA7e7Ic1FGsA1bxl0FE9J2N61SFe2jziqCFk7Xkbx/w0MwiSulG/K0pVLYMQ6VU4R+laBsXU
VEU3xMTiSas44q7Q9olyHC9O2YqvapTvFoWkbbmlvg0qUGcPc9CcB6R61hJ+ibtGhLr2mtyj1ZCv
3O5hnfb8qqXCh1Bd0KVEI8GGODSbtD2ZlHNH9P90J8No6IHpng7LGpoaG58iQdf/9l2cEsaj8B6o
eHZpNm0ge99aNOl4sEfC8jboH6gO1C5y/XzxxYTwg3SuWCbZI7UimfEigOvHhnqX8CDc41vGmB6J
+LJFyPEpVu9ZWb9rK+hb5lMHn+qOMfUatikKyB2nfxzdDj4XAwqZ5/ktM4OFWYjl0Q98feawQpH0
D1+sPLQ9S/eo2H7EkmEL0g3dkGPqbt4XmdkdsueLr2lCqnBN7dzBkmNy84qTO19PC20QKJYosxuF
yV8pbuaeaF/OKAjgrfnRHkqnoqYXX8YZDYtJBKWR7hNUNMnIOxZj1H/TiPNy8TdFSTgH8o8bhwC1
CdBXJBHmlt3AphP31ngkCNJEIJuzydaf1yjDSQn5ZuqqwrD+w1kNL2GU6e2kHUNk3GBWVxxzT6J+
pvECpMu6tVvAia38JUidLuC8h1pinyOlcygNes8EQfFo2l7y0CXJhSbx2u5GDrv1QTHwarqIrCm3
YYqH+1i1ky3ZhuOK0HQcSQOj4VLh/9PRMyRBODSyQAy/QGKSAMN2YaKQgCKZHKirJdz2sGHKchET
8tLhGtGl1xhWhblNf5gW+qGHviauqcGIZ3YtXrFhIy2IDvdcaPSwfqk+w0AdT+qIg8CIgRSTXL8d
6hCDw4rAH36eXTeSVTCv9FcPrUsq4dNjj7qQvzyjYUdQ3HQLrWvi5GWJkw6T5JolcienHvfuZreL
mOJ4fsE1cmst91vV7Lyxf8bXmo0nPujQ7axwvVVkRWKF3TVqmf9OFHWbtTHyWhi5zyIqYP7d5o80
Cca+9GaavyehxsHOFGIpcU3M6iqzkd81yM/9EagLg7UVfUefOu6HZUdR+pfUHFkgSy1mykuh1AO4
X7zEES2+ux77UIkJ+BFGQuj6tnRZdnOLE6XSK9QfJBq4RZZG0oQYNAtPJzuBSiIKwaXsvNrH3UVJ
4OOr3/uGI5sTlyr6qBbOQJIjxSwtYWxIs3oyjBlUQhRp2XqGx/WCNTH9snqe4h1HdSk6hOQSvzXI
h9Fk6reZ3+LjxUZQC5c8CgBVU00R27ueOwp7Y6qXNiVUdbcXVQjxT6E4vq/HggWvGGCUKudY36ak
lh8GrYf7RrTjj92yfCKB1/nvKbo2sVhpOhRnP+bjAy9k0u9RDzhgiItGiH38SNcN9OrskmA1K44Q
nAa492eZ+h9F0VO4bQPpXfquTQ961M298r2uhQmuG1+Hlm5Ih28X/dg3wfKjgEKW0kXNv3mYdM2D
LSVZQf0BT4vFHAtCKLr2voGlyAbT2OK/mUSwKW3ZvW+jyTwlJu7LNkhcRCCk8nXVQKsD4qZrBnZZ
kTs5YSTNMENOdIbdvllzrEORDrYYgWpN3u6SZombekVK6zu6QdVT4Zo1RWGK6Q6RxhnwMRaN35xg
HjQzBnlIOisazrEqWRJeMs/FTyiqPPWtz/eBxFBD0smGD7qQsLJuzbbOe5pgKCBg+7i9DAXAc7Sq
LD6kwUP3ztxixanQncePMyqaMfPSzVW8d217RtoMth6jbAQk2iDSeauc6uhz3sOCU9kJrdHXKO62
kUyBSc3R036GeolwlMuFOmxlD3PLClZ5BQsVDEsR+9MOiGesOYWBHWMubrLZyOWziBvukWX10jvL
8hAKhxZTjeqZ97jRfsYlBaoKF+H2lN7Citbc76omjkBLQnV7j7C39AjoZX5QPb+FyUCB2nvp8JGh
KPSMCSQ/Fl4bPSORhn71rY1vwtg8IBG2clylt7ZLPHB6aglK725VS6E1FUeg5FnLwMeUI8ZdGg7z
CZHV7trF+B6o7e4XCsa68NBJ1eA4qOzQbBSoOYuXQxigLOe5l338j8IaCU590ugnKJjHUcIyZRTI
lNYBlqyhUNWQtunwkC+dK3jZjymMwmTJ7FD8eBHoR45zdeJf2gh5VhPeu2smvUQcTOdBn0b8YT3E
Tb7zI9NUgK2emRyfEZH3zorkr7c2/rvpM7yTwfRiR5TPoofoYUjwo/z+0fjtQeSgbvKGbdcV496z
xKQNwiq5NFIckjz30OHTvi0c1x78sZMWP5hZUR8xPRazfFJh8CsCdg5XPys5E7txtt8h9TqIRJZj
27gnEAcFfJn993RrQYMC4t2Dh43oZHxQ+QiBtvhMVPzc+d7VoKX2PLYNBYYWYZih41XY+SY8vTMF
HjIVuO9kHD9hSfOrPOuSWkiJ9gMbLISK5M+U8vBvj4pyHHQFaAzVftuQ72D7PHuFBCZTADjpM1sm
a9shvX+egBLB64EAcHSIYIcmwQzLE8w/ByG7Fx9pqABeMHTiaf81IAdIoMMnysY3NWMhSmZHtlSu
WMfRld12fEbTtsSac/CZPyYdnqbeJK/FIN20G+S24lfIUhW3r9xFkD44dcb9fN9sCndctC2kcPaK
UFFkY6VPQHEuYzAczZCiIhhAR5/g3AqwUoD+qRrHD3Ly56PxNLwEIasz395583AfYYRvOEuJSzWy
8BzqxXt6NqknLoNkPgaD8errHmNJeqtMiVzNVbeiu64rjiGz+E2svGLemtEzrQlNBrMTa57u/GV5
LbbsQQXFCK1eex6xSPk4n8AAoPrmdVqSfyCvojMOtvxkNLZcoDQIZ+aTuw9Se49RKyRjlh1yFQA4
A9vK0ua3HeIEWeXuGyz1Z4BcjZ3p+XHsvO48j+2DtiNcteG9Xrb4KepBPfgJJDgS3qzTgKf5OCNU
5YDGBI3EP0BS2ZpHBGuPvAvR83eExOGjoF4tJX5B3P4Ec+sJzU6mbBxS94Mp29u+v1dBYo8pZU8j
3CwVdsgGD9/UnUcvmaNddPvOES8LV5j+QclnTEKUqqAGGZ/m2DtZIcu+IWFvlyOUW9fAY89O9MCN
tNyuBdfbzxznR+Q4v8HU9dWN60nAfriP+HYFmDARhCA/BRjefYfY7k2zbi9QBRHJIDkwcFZnGsTo
QBIJ8ltmt+I50+6a2FAeTCb33Sg0wTWExwmnd9mHYn7GXyMRCYjX47ZPHzIVfE89hl9Y0AzhUmZk
8IR/SOcAbYgqvAyhWa85IDSySv6iUvGUsOZzzRH8UeAGx7QBXMBvfnugMLzwL6nAYNp03YLPtcM1
tBaPc66G00jjAdNIj8YzBG2u887cyrphO0k+2s23NQCQ60Lzr6iZ7sYg+UL7A6KY4XG9zUVr2Ret
IfkQfc4ehElt5+7zDN71LZjPbcqXr4JqDv96d5z6+OQvU05QVLYUVzQgGqyRLA2bXTfF1DvMqIdO
DgD2gYwOCXRjf6IhnPq/qgjM3lFenDsovZ7ncfTJJGn4qGgevaSOubMe2hBZ1P47Ckb4jiY9RKgI
7qnazWO0NPNmDgYRBu+oofYJULFsl3Uqq1eIU5/mhrpTJBuB19N6NTjshOjRb35WATxjnhkGyWEu
KZO4abSdnlkTiFohGwHaOnqXGcOPLXI764yxgSyye2pYdxr5+JIL94g8/pcWYz6Z1im70yioRYca
XNcYSMMYKYFLehluSYE+XquKdp0mCQoWINOjBldc9hLwZSoBMw1kQKbj3YQh5ZALVJ369A4vbkp4
gXcW6qN35Tt25HMnDmJpHTYX5iotM7ELOoTFiuWSRQAnBO+uK/Nftyk9+LOUVQz07A4O8enXA+N3
aFfrwCQLU+UqPnfDnKBN3B6HYj2azJ5mIZrnVq7buUVAtKoyHh3bFAtkE/H5A+ma/mFy7B5ysgOj
gl+i3iw78LD83Okl/URW2p84dwlBajnyDfLl1SHp+gXcj1/RSfLa5OpkmUXaC51fVCaGkqrwhN5K
IjuUs+SRGN7DLrPEruNP67U/ch4qg6b3WiR2qYre/ON4SUYOTo14/SjqLsZJ67A0YpuMAG9gI8VP
5aHGq7TObd23sSLGZOhe8NVfhsT+DD6JXgX7BOfIsYv7v1hwcMF7KPCdBBL66YfNmzIJttdWTFig
2/U1jWX6CR1AVOPZwy+fz+1QFppfIEz9cQhT+msSt6c2+2q64X3FB4qYIvzO0xTu7SaPMU+PljcX
3bjf0Ne0FJMReYViW9SEhnZtj2DARDmvBbgjoOQxUuf4WE8W3afJOIxtBTqtOa04pt4if/1gS7Ls
8il/yxr2ie3kX+TWK7+1dEzhco+5cCt1lADQWaMSkRRNNVAANviZz3m6YOFBYfxFKfcdxziAVjZl
D1PGazRTXXSUL0ATgjj87hk6TqECjGxTt/mC9opxQpMacMxuIGLN5ipWWG87my44WPgId41Ysquh
C77NHNsCIt+SM9Ss+Q4tAHsAMNmupcX40edjeinwLf9N/Gb+Drzkw3ezmQsEGGw53uqezVcUynse
GMak6SqQecU9Jq4hOiAepEFubQxefCcNPoKy4Y16s3BVPlLGahSfmpNuB5kQl2fuFeHLGyMGJeML
lmIv7dbS9hKx617U6/GqASq0+IwTJ5qcxOO4sCftJpvs1kCtrMYmZeiT8MKkL5MF/MyW6PykcHT8
48DsL/5q2G+YLu1KYPzq7GvCe+3jRMiGQz5F84krZ9BRFBib8Av+dRm9UuSpJCekHfm1ALQF/RNf
oj1AM+hZe47a2LZLSsQUf21CXDgCMQUSm3CRwoVcyHBDy4TfQ4Ay1uHA89ogLC0icD7Key9PLqIZ
vD8dnrWHAHJVyJnnSoWbrgvTAGlGGzAyu0/ghJs6aL2/OG7uBxft+mxJqjlv4bGmk630SMuhaVgM
AKHgO6aX8G8SGlrh1YkrO07jBzJ0cAms5jo1DP7ssUWEoYN/VkZCYv7GE4Y03BDOhQQciUo8wEv/
aOo7j51hZYcKFctmNBrMFFFbc9b0GSdSOwhqyDBHXOPlDv0yybirV6CibS1j3XxIx/kPutxiDflj
YgNQIGO6W9O+zOPmvxQv/1+28D8gtfm/yBaU+B267/9d5oD//78kC3H6H1DYRtCGwiQOcdnNnPRf
koU4+o84RjzgLbkIKkn80X9LFuLgP25S8RCk5i2MBRrn/xYtQM0AIwTU+8CCIYOAbuH/RbQAlwnk
Of9LQoOmQ7i4YTiFJQ653lAL/x8SGkC+ywZRH9th7unqdpa0gqVH76SjWQkrRgv6KsIW12XLK1a4
fB+K9AtoZ8U6fqHoUCtt9iZwzYIyeo+29DTT9i7DTs0RtbxgaBvldDCmw3sR2bi2cUNUO4g3Dpzp
DqwmrmcQgqJoykiptAqKrv+KRLHc++1cZ717bFLZVOEQwYLBA5Am7TdU9OEuUUBoIbu9DfYMk7v9
aWGgIrHXguxHbTcBrPU85frQMcRKu3V+Q4UCGi8lWOopYeEDVcFMeueeliXZt7plly4e8qeUifXR
MMfQh7n0O8BHAWKFp4V4qdrNjTde1/F5bpCXBzlGBA76MQT1R9D9tQIRsZrYpjAEI8cRCNVYswYu
s0GlxevsyysaUBLA9PxertGCCbmVNaLO+59Zo/EAGOFRZyt4XLHOZTA0QNK87mjY9gmGLCmDCIFT
TtizDgOw5gEglIDDPNWZZY/bl5EV1+6d4gUi2vLXGc4Rk4mF8Jm9QgGvDgJQzWM4r+mugM0Tx58t
w83DrPc56k0TZTtgB2CNoRTPKn/ZjovL3qU3/yIqTQMALUII9tAHMUmMF5i/AQ7tEwP+UACeCaj7
am5UhOhx5t7QHzIk63PYDSCAhrkdiR3VK8zpA0k8rNF5tvgfXgptVTD7r0V+9XN6vy26SjEzDbJ4
Uml6KgIg4Cptz+kyyzIGUkRalKASBiPJsoHViE03Eew/y5vu8+J+nhGTjuXjSwSL+YnHcD4MXv+q
VfbkYY12ZcLcg2DAQUeIIYlIKZBFjFYEl9U5nO1WQaqJzxHr8+Ka7AzFIOi6UI+7dvAegob9DkW/
5xs8hlKkp2jEDpuzxYFn4PeND5oL6D0w9fWH+W+jYm8qv/UcQlTwg5pHKAA6vhCrQPUhdby5hi1i
/IUvvBoe3PmQWarfNGL3TpAzbTtwy6yGi/MJV7ZXTjkC2KJB0FunL6QjPk/KNTXNb9fjiUFn1it0
6dGuYyq6j9CpWEKeiTkM2FGVDy48tEbRnYyb7SlPgBO0vrB1i5szKJFXiD0w79hdMdnpD4d26AId
7C52HYhpzUrdHKF2Li79nHZ4SftXB8VjieOr7MHz06xdHqEskh+DzW3Zx37/mmnAt3QM8HAGjJXQ
5uNBgd5ziFpRJUi41SqfYHRHI/2WTeIxCbefAjHhlzwexUlbzK9+wLqbB3mSZdIvPejm1AENwe3Z
V/6QTZcumTYimnB+XbsY+0wb0hMksMM7DE7FQ780UYC/T8GdBrYUAr7efo8ZRvFeRmwsERLSX8C0
u0f02rKqCxYMOTHIitfAa4IrH6ZMV2JrUHIq3BoCOE82/qRnzV85PnXsKtnwlIHdlQQDyhRj5ZhA
jXQg4ktKdTYRX6L2Qbsw2RVzl37HNATo0swev0wxA/1cuKle5aQk4XrA27S2DgF5gxIhXk8VfXeQ
1byrTPZRDRxi3M2IsN0FGxPlBnD8EHocj36cW3GcU4sReBj9YhfYmcLMgX8RBrmAaN/3zigaARIc
Nfj8O9YlF5ZP5sGG2v2ZIwBIyMBdjy7plh82jR3hw9KYeluH4ggyAMeMN/GfeM2CcskU4A/rrcCM
byQHMOK0uahI0NolQIeJF6b6Df6qFiotADFl66AXy2KXkUi4GLqkMcCvaZyrokgFd2qdUfKJf+/R
n6h9jJwFVGQS/y5vx/AfcrIhKnPU4DFPqD1kURt/92ETH7Nk9lmZ4j0BiJXqHEd68SeKeL8HAj7d
q9Gs+64pUgIYA1mtEGAcUUXKd2qT/aXxdABm3AxtSyBabQdoZMRYhr1ovifYY0ICskl/MZPmV3SF
LoeJB/Nj24MypIlGYS6ONyTMooGn4DeqDWFKr36IioTVBesxTZDA51AxXnPcqXuV3FJx7RboDqjH
kvwGiVjPlqb5N3rlDEgImjVVg5Eb214xl1yHORYAhDtYqcosjy22Dh2dl9zOF7AZqyS4y1eo05ch
Pjrb52W+oM2ThkDGE7pgmwrTEcAGZmEbdwKQADIEqtVrQ4hL3HweOXVworC1QpEPHsecdu6xN6I5
YzmbCSqpRS2oAX/RQ18FVGqo7criapZesDM8CD7A2YufzevYCyRI0V1Dl+0E7SV+foxweIIzY6gL
AMFn4c3BLgUZ+qwNk6+rCkA7cAlUeOqnd1h41lNrrK0C9BH0TZG/QGy0VQszZm+zeKlGgVOuR6zS
ma9bT1B4mFUU4v8DZNNrpUTuHXJ6i5PiY/S1gS4sIZUDPxEteR15kFHk7fYv26LxPOZZevCs0K+J
l/oAL+baRmYXjMtn4+GqlltBK9HXjR7sEc2NhzHzX3B27Xgs5Q4hPGOVGbqPClyscF3QEsGKJF7m
kMRNUAGDGstCMCx2iA0jYgohYFQwgaVtsqc6/QDViILbVDcX/Kplnqwf8w31jO1awZFtD7kM+189
O/6Ehjn2tligw+vczR9NmpUy84ar2FLIolgQXZCGjx77LEaxgtXF04aVFnBWkezG1BQlJKY3PTPz
T5gUnmJ81NxgquoSlA3ZYRdknq4sy64iprVQeens5FfcQIQ10rTuU+8pFaohdoqfqBd/br63fCBs
/RO1WME56afu0GGckushasIqT+Y6xgp37BGcKhHIWA6b6esFdFru0HMDCuKfN4mKUly7BVdFaQYX
QJA0uU8TLUOVi+kFhjV5yLwMMwFvdhyibRAD0ANt02+OV3Ex05MVz2tmDnmcfkI3sKNRdA/MF3pJ
JI5mbgNckOzX4q8dtyelkKEwIeCMINEhqDTYhknBiZjL+xUz1NpB4WN8/TDjYuRM93U7zARX5X6Z
AExHkd2la5hVHarQ7hBlX3MfVFM4F6+ecwEULNs/5DAvO532EBbo2FZIv4fOy2PYhePsE+Lgfa7T
3YCh+JRowA+d+De1If7QPCOFCpx7FsrpHv6aWib2H+RTr6ufuAqCF4dRR5Kpbf8nwHJOUfcH9YqU
qOmeV8RSpApUWFjsky6kZE5W78NHQ+E+vqkHAdigsjndj1tSuQL17HHL3cHzXfKUd2hNn1cDprJ5
HENgCGSBzWe/QK5P1hjaki4Yr22SDyccqtAbSbDR6Pq+m9SylILiaMbz7mWmQiNYMO6CqX9x3gg+
okFu3RYuGk/2ilmMtuc+g1wVGe77wu/+LZYnVRvq9LgMzMNGPOYllA2QWtgA5x78uO9tgRoJaLLX
C/SqUDk7rBWoILorPJYflqLN7hItIH/juTe+I+tpgZNemGOi8v6EX90BM14jlDMiBVmpwSvxkDav
fgNJr+6L7LpCXIR6Oj6esMrTqgitRxDl6RE5of0lkWOM8OQFbN9Ir5k/AvhCB9tDAPr5ApOQ/lXr
Oj01aGL6iHFR1eHiu7teAM6CqCcXwNP9CFIqu71AZjchSlJDaCcLCAWgvHalTDNd2qiJMReDXosN
AJB543EZK8yWcwD+Eponpn8NRCw30RLY1Mk9TG7iPtLDhuB+LMC8ZlKyE5KJA4gxm6aUE1JhFuOH
71Ck8TOgTvYwYGSqgmFZ7iX4mh2aI30ikdD+mKFYk4RR733gXc+/VjRs3gFWa0sUAK13+YKPx4TR
Wm4b/24iTLSpuPEPGeLE2slw0Bp/RQtAJm3WcpXBWy6HPaPdLgv3m+veR5hJcvevgVomQrdJ6HcG
OC/4/TUEELveskaaA4xqlybEGcshyWBjs88hh+Be/oJGwV8Mz0gNC2hAsth8qhj9Z4otV8oftsAd
ghSTkR63PSrhbq/pxlmlGqb3SCkfyiZ3+bEp/pO9M1mOHEfC9LvMnW3cl2ssYkip3FfVhZaVlcmd
BElwffr5IrunS0IpFNY4z7GUVggShDsA93+pzlV//BCmuZze+mPNaX6b9rbsOP9N0jmm0VYd/T6d
T55Y0m9YU8i7uUZoFTFIWLuL967PgWSjFbySRzPO1llrfJqSqkh2qNulf5mg7Y7jIOki+1OLdopf
Ci4kdXD0zCF8x05VU34e5SELAppVszzb7FAKODX9CiVwWeybrAnKn3Ib2W57J0Lmsjf77xjhUAxN
XHv+Wkx+8h1juxSnQad17zavpUfFwRLM0iK2A1TJ9I3jAR5B64nntICIUF9ts/f5hG15s2U07Uu5
5RSlKnsHZNPBXNMeqZ8uPp1Y099AMGaAedwhqgFereKLY0zFdxrKzcYUgyosOJMcOi6+x8GpkhLf
qdCMC6c/42ktp75pgYueWpyljwBWo7sckYv7vsjzEw434tQZXvSlbAv5s5knHCNojpy6pQGRUUXD
jagR/BOhJX8ioJbiyFkn7xyIA7s1HMf7qeqy/m7y6ir2SRW31lA4mL6I7rab/W/0q2L648sOKiTt
LG+uxA6b4/CIHcb8bWr99oP02+0ISQCgn9MPAzKX1kizcJi27xslZziRZeC8yQrA/PCHV5JxOX0d
SA43Rj8IDhxTcpMkK/1PlFCnm9yXmOFiB8vZIw/vW05R3Lnn83Esq75ChZjOQWk9GDTWayp4PiBr
8GbDvgelyrUKfNBnWBTiDnXV8Q7xMPOvIBlra2dK+nw22++revMGVH/6FNcCM2nppEDIP/b0Ou7q
pXrtr4H4SYvnp4ur8247YwRK/nHvVEHzOu/86Q5KbXEEVu2v3O9o2edIMuPZ2BufkIotfuVFFOzN
IN1iZOm9B+r95H9DVu/xo7df2eaQH0csfz8Xtjv5u9Hz6SRnxURk14PHHbU0hzjqpjmniTv6D7UF
i3sXzk3xHje6pdtFEaCGnLPqDjAZFaNyru7KxJtfIZ7ggfNw5j+ECQKX+sAKZoyJkn9ktviJIZb9
rpudNEaGqnsdRWt5XOiYPBSbU23sPW7OQsjm1zDa10O0rt/tdHuYvORdmtO4pvLySlbIlFNF/zdd
8f9XLf/P2cfoctny9fq9qb/3j8uW5//h33VLDIX+dZZ3RKMasUl6lxCq/l23jGz+AUlXH4Ih2YTj
/X/rlnb4LzQpvbMpFsVJpFr+rltG/zpXGhE4RpeHahVqjv9L3fJclfy7amnA+MNcjIEU6vW2NQu4
apJO71ftfcL1596VYTf+e0U8Yd895nI95TT+Pfz574+Iq00hUnZgcnyAq8ltUiz3q+OWpxXwGRbC
Q0BJFOwy0IKu+d8Umv7+yXN99tFPZja9YzEE4kRZppv3Fff8bwuQZe6vfts5p7HzNu+dzA0gaY8+
9n8IbI9f8tIcqoTNBcCZj0rQKTOixOUUYIlX0H2aq/IEZ7rpcx/pTEZ+9Eow3Ho2pbU9ucM4jbdw
S1KMr3rqGVVq+/Orvs/dP73WfjtU3O/qtQjfCWMyfkh0n803L7/kU+Lz39OqlLWNyjVYoWN38t0F
gBkk5xQf7bkaPzs4Fd/o/QgF/McviiQpXgsyaE9O6kwfmzm0fhVVF7p7Pz370bz8I5c+FyH1+EcW
UTQ+dQb22bzx3N3sjO0nGtzI2OiNr5CGpRzxos9aZorgetOiSfre2xr7f6LW//0dFAUSOE2cxHqj
BSuTu5/Ltd7quGjoegDf2YBLa72DalViphGVjzBpTxYCkkfDku2ND3jqylq68AV+a6s+Ws8FzTOs
4Qpxakk976epFzO8o87rjy8//W+ZkmcC5rfazKMfsBqxwKhsxQkZ1mV+Sy9zNcGC+iFUE3/ywj2w
YYHkp9lOH0ob+9NbMIqVuAsoi3f3Xj24+XFOZNsjKxj5xm4p/WXdBVR3rwqzXohpVUVpzdFURjdX
nJINjBnETnPIqJCkEA4zsyjMBwC520/UlkvrOMFsvbPZOdpDE4haxkPXBJPmx1CSi+cCNw7LtDsN
xlxTq3c7ivugfv98+Vtc+tZK3hhBQeFhUnSntE2bD45ZpuFu7d2rCk2XxldSRprTjrXaSJwqXMmp
a1lN/Tmos/CL3uMryULO/gj1P0Nz3KyKz0bWFz/mFUl9vdGVVDFaaV+h0NmdjGgdXLBrA8SWgruP
ZhgryaLa+gBcI1yH0JR4OEdW2n21C+DdV1LdhU1BFWRgg90SmMXdae0lGlg0sRD5gp0dDpziU+PX
y7PkP7/9qZZsiBa4Z+kXGBtzt7wZzXz4ORujFb7CjXSq3iwDbL8re8P5kPBM4lC1Uqi6yyCR5vne
TjEV/I1byo+BtSwBWBFIAYeR9zWA4NpdNl/JVhdWsCruMWUmd0JMoE4R9YfoJpB4B+zqKM2KKy91
af6UCHf6ZZZUaNtTWoqGCttqOy29TCOoAShWVg62y/Ll+sfLX+vS6ygBP0E9sRO8H07jIMLmmAhq
ZbSLs+az3vhKwKN9ZTp0IjmxlnZI11wM7V8uTI1r/piXnl+JeKNYhNF0uTjlUcSVDVbegb2huvKx
FSm//+7fqtcf6FkYlGbRniIRbLEzAzf/kaWgdo64t2X2gwGABoRXkNHUpDuJwHjlJfNKnU2awZWU
f/7wz61yJS00djq5lsUnwhgz+pbUjv3XbG5gDSHmG+91PhN+2E9PWb5hBH5Hi+gErmCGULfN7t2M
4PeVnPBUmeb/TSMXpKfDN2jgmajQdLhBr+Wwd8fBjY5pZQzoRLU5fTY4sR304OSMYB/LtXwIEt/5
8fK7PR9QaGQ8/XEqkOXauRwvKI/aNcD61Mdz086k8TYXMKA/YnCKUN7LP/b8egRR8vTHhEFXO2gq
rlADlnh56YNoN/tlS67k8EvjK9mBMriRd4uEx1chjU33sWKpddfMwp9PqJ4qyVlHIhvX8/ac+W5j
HGQ04tc1plNzN3bCn/fIgwa/4BYWlebrKOlh9erOd3ushYCk5SAPus/9aF2T3L704ZXcQC2vGLru
fK6cp3bEZjFdPlKDrLN4MzZA9pSIDy9/9UvrWzkZwJjzWoCWILm9qm4+W1tofrS9OvN2FY7g36ZG
hJ+lUSfBDS4aCZLDZgj1+OXfvrQilPRQh7ndOhbHcwhBWK7mYwh2Z3Io3L08/vPpx1PVpCIhYdub
XGEE1MZyxwk3mFFxxORuh7yB6717+WcuvMa53vL4noeVo7AxbRWU0OiWRIMPt4pFd+UlLo2u5IAW
LwURncOSrkTycaPg/NEYt+5W79mVoE98CbMalP1JpP1858n5ozEAqtcbXIl4SANhZ9iSwRdgqT32
CTd9l14z0r00Mee/P7p7TV1rg1/qmfbBcV5B3ov2Tkv3T+/ZlfDODLuLaoO1mZdZ972AsgeZwvIH
zXlXAjzsWsR68kWcinpt37aeAWwosq+exC7NjRLV/mZYwt5qnn6df6G1au1L46pG6aXBlbBdm5I+
XdtwE+rrNobcjBeVKctYa+L/oQ1rLgl1kwjtL4gH6J+AUBP+Z72xlUiV7iCTpSIhZLTSaDK1GxQk
WGx6oyuRCoSwSmxrbMEseOmNdAb/dhJ99afe6EqkytaYqtxkXhojQ7QJIv8O4s01D/EL3zRQQpXG
ad47gqN7BI/w/WZar1JOVVd8aS8Nfv77o0iFWjhNC2USxEm2LgP431MShSUxlju9uVGCFeZxRWvW
o4oU9keYRM3e5/iul4DPiN7HT985Ahz7YLdgYrt3bi+OhX3N5OLSxChhmjXSnSJ/5kYGYb7a4eNj
LvdN7fez5pJUQjX0MDebu749ldJ3toNIjIIG8TgsX7UmXtWx9ZbVs/qmbU+DFCuJuB0+jEhmXbGd
vDA9qguchULSBH2xPaHhM1SvZ79GhhLKmLh2QLj0A0rErtkYbU5mtie7tLoVfFC3IgU0Wp5/1Jsf
JWi9nm6edU4JyFgCqM4leBz0svRSpa8ELe31PEOdhip26LuHoGsLiNxpp/nsStRKT9C+RG7jvDiL
jwgZ3Ftg8q4YWl6aeSVihVgCczZwR7ezFT5cIasfPoaS2ZWEcE7o/7x4eqrKd+viXVLNCEg6dmIT
uP1ZRqH91rgZZ5zo/dat8lRCt7kSBucJf+7nlDjGoM7JpkSwr+SiQGMLM5V1B6p2/mx0Mhk0P7cS
zJsxlVOBvslpMUDgoEDm3obgl/RSBeyEJ2lODm5m1iWLiYAOYFW2422EbqDecUqVmDd74JARzMyT
CP0+hu/W3wVAYDVHV+LYNlpvdHDqPK1ubt37IE/eJcz+NdfGC4v1H0KpwRnDtyKkMwxAAlPLRJsD
aPy1h780vBLGqI37kICG5mStZ54c/9l9Q1ZHjsepM7tuF4hlGjGKTIL2TVFj/9NYwwfDK8o7kVRo
C1gp+nkAHrbysIJRg3aNPmOzh1p6ruYMUfGz3KbsvbSB4bymSk6hCQEIGO4blCr0VcbSY1MGzJD/
0WFWnZ/oPizApeet+lwsFRpMHXLV4hC6G10Mz49gQwrPuAmmNjcBXSFnFS8pgAbQihI1WaNwS+8H
Gg+OczsE0v81iWUIERFZYXK6fg92ec2d8EuW2eV4zSbeOm/Hz8Sgqu3dRKWxzYNZnTqwowVksADN
j2zAq3m3bUHVxdC8V+Q6pZsKpALcPokLHCDTQwsNYTnZ82+0L/3rpr9ycLhwtfaUBCpQ0EPAoW64
W23yk2zs/A2Fqu/JjCocPDQ4gwXGMxDxRBe9SXrhX1MVvrSglOS6rhkaQ8gGIhdXm3Ei5yNU0epK
FjpvXc/Ms6cchyDjwy8s8/a0DbILcEawV1QZ4GMjaVTdjjAAP2ntnarx4dCbALmcsjlVSAh9tiyR
vdoiI7xWgb80SUo2XQZgEJuLvoT03O1gNIF7MKvI0bvfueeN6dGRt8Jj05hstzplLoqQ+00ONKJQ
BhAPWpOjOl7KdssnF6H6k0s9JoZ1JsFyymvb54W5UQ0U12SCQ7za5amoev8hSc3obWf1wRXvh0uj
K/kucY1czkNZnQTaDTfFtPax10T+tXT6/Po8Cw0/nvlx3gy/s8bhhJJSM8br0Nl/YafmGFfGv7DX
u0pwGUm3VI69DScXvbMCtFk3EcJ5GUb0Vuvqi973VaLM8nKEkNqMt2hr71VlihXBm3y7Mrp/YY6U
80pWuQvVskyehIfCN3WNfkt2FVpq6LpizrLHQLP/jzD2RWTOpa+txBnaB944FpURm6i+3ReD8Vce
gYHVmiZHObRA3SiGrF2SuFmBg4O76W+nHs2Ql0e/8KkdJYhLb6AXBz7vZKLwVu8Qc0u9I5rzkbtH
OSBpr+wTiuHRf3sMjnJ8kVARqigX/WkAkTjdlum42rFZ2eUDAmUZcsDugDBcNImCd0Tktzm4Tj56
d4vnWc0bCPgAl19+4wsfSzVfEz6OQ/Rm2pO3nKnRQWS2X9nBDffK5nFpfGVZe2hTQlIErhwu1ddp
4n0gQFwDZF0Y/LfI96Oca3BKw59kyIBBd+4nlLLQk4w0A9JRkxbUbW4qHYM34XJaQyc/Wghu6M27
c36lR4/uDXzOoHfSU7kRnHuHXP6AjFRwzeXx0tQoSSuUI8YdUAHjsDfNY5mb3R5xvvagtWpUcxNr
rte6k24UY1TgfpsXK4LWamxfXx79QrI607Afz80CVTBwjZLjWusb9+lSdiBUC1uWh7lt0UtzEFoT
mm+iJKsIlC60BTOMuyb3D8u08r0jpN5efpNzPD9zdFIxkACyK0uKOT0tZuLlPyFbduLOakUzx1jo
Cnmkvjc3d4FpWHqJXrUSHZC4K7powq3V6GBVDh5KR45AoQZEnRWeRb38KT2+/HYX1tgZkPr4O01L
mFUZulzxnBQbwjjR3EOSddAEupKOL/3AeYE8CpKsXxJzKQ0j7hsTiSU3kGV5qJeu3jR/QIlx8Cp2
LwoD8Wk/yb8h+7i+N3vImXrzc36tR4/feXZbLGuNG0XXcjub4BkgM3et339pcpQo2VC4nW13beAP
reNbdOajG7j5/wFc/6+buK3EBRKRpV8mXFE9y0tue87ir6W8ilG78OwqCDBKqxptlNqOLYCSCxcW
RBqPoPJdLSijp8IAnQ4wNGkbtbptjjwU8JP5T048W7tfgHFp5g4VC4geIaIufVqdkrXITxAl3Vsz
yRPNd1AWf5MakQGsoTzVboRAMBS/+wpC0SfIk8MvrQX6G+T4aIGKLciciaR0gpwv7mTgN7ANZfpd
b3Rl+Sf2bIZYsBUnmPbTeIODmVvvOKKntl70qqa1Z7nwTiz8gDkE4xcbtVPEbSxkC/Se334avkWO
N3FtJEvcuO36xl7WZTg2YOqKG73xlQBubWQy/WwoTkiAzUi8rM32KoQ95F95/nMSe2bz+Y0TevR1
p2UTvl8l+Xl5NjfYTJjVwZhXD4md1vevfOQLP6Li9II+DaCEJHwDq83ohbtjncDR7jz0B1JKMget
uVKBeiBHB9M2l+LkjMI9tnNn4x9haXYgVWxe6btV2i59cWpCFNd2XlKLj1XR+d/0Hl6JZHuKlnJu
GH7p7e9dRkEj7Vy9Tpup7GBVOuNTHtQE2ZCJd875S6wdPOGXn/zS11VCeF42dxt6CoRp1gUbQifr
uOybMho/Ia3baVavTOWsWqTu1glh5CffzCSswzBMU0RMnFCz62YqkYxvSJAVXpidColAYDeC8pyW
ax6aF/YyFXYnAlzJVlD/JytdZex0iJ4swapZ6FZtQUU5zYCAnPyEKQogZIzrvVdNVlAkfvkLP//0
+CY/TXKovNgoLHoZ5Avj01pHxr3Vh5tWTQy79aeDLwCCIRGn+cluLeNkoSlyon3ofHr50S8AHpFF
ejp8agRW6ldpdgo2rE+OqQgzeJ8lN9ipE1GInczo/jmUaZ1/WgzkY9faMrsCNiM16tPLz3Bp+pTQ
lqjBiAmh/dNWjt13b5blmyYtgs96oyvBbTn95JV0/9Ewce3bYOiQLlihNOmNfn6nR/uDjxfT4lHh
OIux4189e14M0e8q4PnS1ChR3VaGYwYVnxwVi+iVl9KNllPSarUT3UgJ6SXpvLQTbXqyouSXh0kT
fk7QHPRmRtmZBV0NV2Zc/buRUrqZcPVfZhS+Xx79+aSKQNDTea/HFSsQpE1jLIoQuvejGueHznCh
GLQjYncv/8qF6VehcL3r2mBRBlbmXC1pXERwuPfocwxXNv5L4yuxDevQL5x0M+Ig9QzaSxaEeRT3
9R5eiWzIMtSNmtFANxWecFW7xaFYE72ogt34ZN13E6m0wFgjhjiYYS8pylft6np6ayc8f/VHUdVX
qMVYhRHFWY6Yr7Ns5m1nIMCqNzHnr/Fo9Jqu29aKMIpHWfs3gYfWaiL7WnPalZDNcRGqEPxIT45s
f6EjjQiKb+lVGmGcPn10u5igohgD095E2f3Z3gKdsSaPX56YC0Gl2jo7HSKr+O1S78JiY925dp+i
TDNVMhbJ2s6aE6SELk02COZhw43ed+zTNM34WQzzqHWWc1UgHJK/nRMVbRQjxYtsL8oa8Yzh0ZUm
zIUZCpSAtcJFbjJJkhhpUmvaD2nYQjwLO9jhWWPNetV/N1BCN8UtHdtAspuPVta+WjKkP3WTWqCE
boBWJnyy/Lxl4Q6Oclx1DFD10AsuFRKXN8XUGYLeAupU87c+gFy8ZY589/IKPYfoP69jkKKfrv9g
g4+BfV4Sz2J2dzCJvw6rtDQfXYncFpWapsdQIl6MDLWjGue6wvhT78GVwMWSERAKxmkngUrYreOk
2b3RgpDQ26gCZbNFYh/xQgSVYtdsfphrd1sJuvl6j67Eqwz70nfyPMKMp8DBBfGZBvNKpNn0xlfR
cJ2TTsD2VyPuysX7kuBo/70qy2sX+AsrRkXDNa47R0vmRzGaWeK+olJ2ys6CcVpz4yuBWofrvC4L
2+Dcuf1tXbqI/yz2cCXbnCPymdXuK5FqN7aLYLBIYmepncMKMoSkbA2ow5eIc1cZitF6r6Hst3aZ
NUAu+vO2AtkW2cbX85bnN3qDKzGbL0y3jeRwjAUg4lNl8AFbgmu30ktTpMSsLcLCKABus3hM+RDK
1SoRJ1odiUweHI17r1syPSqOq8LjCqQUp3nMk7jqLJRVXdRtAvAvmt9ACWGkVlYXEgRvEvT2suME
0fzorDDRO+v7ShR7+MpiAgF8pykcE+W+Iv9BUSLVu8KpMLi1Ib+5sib/eP6HojfbfTIteiViV0XB
oexplojIJjGqnd0xH638UHnjqrc8PSWEnbzxqwLvgRinCudQDIjBOpV0tFrtvP3TDaudk86ZQJZR
/3S6twm6eLu+bVOt8rbrKXFbB1svwo7m0WalCXrXc3N2ht3wwUO+MgkKvaWpQrJSCPcoN7J2rMlG
YS9L59vF9IMrK/M80c9kubMs9OPjOA4YbbRB241zbHRqLom1jW98Wqa4ztWZi8/6gPD+vqnLsrgy
bxc2BRWNJSPDk02OxXlmT/JdFE3zCazX/OHlhHfphZRIdmTubAifRbGRh8Wvdlu9T3jPWe9NDnPm
frIq8cWsquXby7/2W5LguflTIrsLExLsxt7fmp2ffUgyp0WikB9L3gmzq99Zfk0xCu9UD0cSA2IO
QoObHd2ErbN9rZY6yvcpnmnRcS0bc/qQoi8rD5Wf5aglOhnGLS8/54U5V5GG/bBS4ktdI8aawv0D
22MQkmYg2y96wysn88hqU8tqF04pZursVllFpyCy9OiyyJg/XaOuqDiQu13Cw0+/Irf4ifqn0JwY
JUU4Id56qEZw2TWX+mTOfXprp3iS682LkiK62kTrFBhubExoxlUGGog4veqNrezsA7pH8xpMUYx1
wg+cwz97SfdLb2glKcy5DGsnLDmRnC3V0BFYb5dO6DXdqeI8/ZzQQ/NFtjx4aA0/crv4VPj9lTPb
pWWuBP9a9vQCodjHncSG0ykxOkDM3dS73bpKrLdTgECh2bDP5q371cFW9h0FGD/WmnQVF5bIVc6Y
T0dxk2LwUVvYKOJbrsdrdFVc2IKXNLKnQxQLv/8pxfAHevB606JCwUh4OM0JACgWl6yvjdX4Jzsd
Nbc/FSEVZlnC6V4YsSXD/HOeJcPXDu9bvROCCpEqEvwnc/xX4grfldfU69p48yvnqPdJlRCNgrQB
epyEsdk33sdN9niIUX7RXDBKlGIi2MyNwWLvZTuinBplWBcLs9FrC4HCfxqnyNSPZT2RBVLfX+N+
Ecsbv0Ic/OW5+Y3DeGbnVDFS+URHdE4rcFeLrH8EYBGq19uIwHJmrIOIi3R9Z5sC7Uun/p5M0XTj
Vwg+H+0sWY39EiEpEMPy+ZGjC9QffXcsETRih70Bp99gdMNf5GFD0vBTPgyhe+WpLyQYR0kBBTKe
o1gwpsBvl7pua0SY0PnD0ugd5VW41YLiOQZRAVtd7o439KIRcG3nUi9SVWhV5WDCM29TGKczTulp
lL5Jxkyz9qRiqcrwfOdbrSQO0D7ftQKIU+1t4ubl5XJh4m1lny4na0vCgkoCjnaYuVlJcjRR5d/r
ja7s05MMCsuqvSSmniDe+CILP2bOtn7QG11NA4XVBIkYeXYLoWnsVQOEwQ09EIar4l+DMHXyeiH9
Bugqfsf8Wd7YIks+6j27kgTwWJ4NP+Q4jTbVl8TGoXeTa3XQG1zZrsXklmZtcRIoTLPGoM3/OCeu
HjLOVfFfg2+0RrhysjOgBdwEKO68XrbR+6z16Cr+y5ky2zYxe44jNBvjGnbRTojkGu7uvO6eyY0q
+mvZJsNzxQgGMpnkVwdNu+/2NhpIZRudHmHCVbFfRt5u/jDjCLVUfXWLcxyS/Z6nJwHhqhJuZZ2s
Tdt4YZyPOPhY1UNQ65E8cf1+ui/N/EXMUnDw3fzgFcLa1W0iSlPvum0pwRpCLMAPlUOeqGcDwxwb
2wYTSWA9Do+rQr7mwnNkYNQc82C8HQzTvIcucQ1ueglQ8Jtp9qi7NlZgjHyMelAy7qtjNIcLAest
CbZA1ubPMaZm7rjvjawcb4O2wo3Ps71gRmJUcNfXCw0lqpFc4U7cz2E8G5F5pGnT7Ho2Zc3RlR3Y
GP0e7/YtjKm+9N9nuWIbu+HwrvXsKhisXqwlD0KWrWtUt34knEPnz5qtTxUCtk6GXbsltfw2cwaI
7fansULQXu/JlUuykflTZPfUR9066o5jAJF4wczqiirWhe1X1WHbWn+z+mTgjN+lC81VjGMyP/+i
9+hKQMN/gCZvyyDGqhmjx7XOqwIkQT30emvGVGI6xVa3ntwxjFvZokE7ZPUHvDHlJ73HV87hwoBG
utkdtkNhn52AuGTxuDq93g1FRX5RiVvSMqBfPmdtflPkU3Wch+WaaNOl76rE6pb0WFr6fFcPQ4vY
HwQkHuiQV4qLl0ZXYnVo0P5FiZd5D9CvjxwsJnyzOOpMu6PivmrAMjYwzSDukqH4CrzbeT+PQmgd
xB0V+NU7SBOIwvfBd2/5+yBsk4fIaaXW1c1RcV+2OZqzMDN2xzDCu3WRy/Tg1znnZr25UU7LGE5y
uXIdPw5nvEuPOXfQdI+waPpBb3wlYp0ks/CjoiKHowSq767VfxLLlr7XG10JV5nKzpV2zjWFXemj
HVThu2wSm1a4OpESrm3gRjmmo2Gc2G23K+Zh2KWT0Kuz4M399HCCaj0Wi0sWxC061MeoXo37WiT9
O72ZUcK1SyKnLDI3iM+I+kOXGs5hM0pLc80r4To1pN/hvD8JzzngV4dBrGeuektSRXO5zrpUxcLN
dq4lrlI9ylG3dT+0hub4Sgl6SsdyM8V5cy3EFzwdHqLa+fPlWT+v6n+exnHJfPpNy2SpKwSHk1j2
efsVleGtiHHkqqw46jO9Uy3qJ09/ZNiaCkcbakVzyXlMCmxnXZzBNGdHCVgqcz1ASezTU9MpuWpF
jTnssqlIJq3jh6M6ewZGsuZ1y22iW6xuN2V1PESaVzknVELWXZxmHtcgjKUbFuUB7W3fQaY6dPVU
6vGQeTr5Ix4klcS5JnaDCb19YQb7LBprzclXorZ0gIeEKRlHoGK6H8Pymz0b12Thn99jnVAJ2sEZ
8UVfOG2vs9Ujfw9iDwlVrYIRXkRP56UrJaoAkoKR3Ix6VzcYPKZbf5VEfI7NZwJLBXQh3erjhTdH
cV5GWXoaiqqWd4PtL2+NEGO7u9DCdwF1/+5Luk7buC/WAYf3xKjNb5Gg22SNjpSfUeS0vqUzquWn
xA3FbQF+7seStJEHoL1afmglAVW4qJ4LY8urnm1jrnB3mwyr3FV5F+HFjWv9t5d/5MLHVKFnXT06
U70tYdy0UAQPtDLWbJ/2SeLohakKP/MED2vPnFUXzL4+26vXfHflpIf2dlT4WdhTGk1TmzDqsjed
twwwaLbvelOjHAqGdTV8vOaxBB697cYL8uDrgECP1r3PCZQME1rs1iZYljiDwocoY7OWwU5GApSJ
3uMrGYYqiF0JRFPiDR2MB8/1vW9h40yf9UZXMkxVIC6OlhzX/mXL/8RtsbwdklAPoOQESopJ0EsB
AJ9R60rO7sNpASR4hzGAF+olSBWEttpBv0Qtu5NRQ9vPnd5G3jm/lmYuBJUKQku7ICqTETxnW8p9
SX9aoIShNe8qAi1C8GAMzMaLk07UN0Hf3eHd4OstGRWA5mTNkk6J4cVQlGcaDlb3afC27sqSOafw
Z3Kvr8RTNWyBk2VzENui8W5nrGd+2rIfzL2DcX0DT6Pd5o/ZaCVo5NR6tWrHV8IMXjya3hsuiqEx
Y0NYYym7m5d51mtZYRr0dL/C9M7feqfwqIWXnD5Cc/UexsqqzaPe91biDOV2kBkhk2ZSX9k7Tif3
jiH0uteOihLr3M5d7DPUyjFbf5fN7Y/eWq6JTV2IAhUkVq02u2fL4K6LivtuGcvFxUE0cLWKOI6K
E9tG7KfTBdZAEYTiLYKB284T9vyH1sSrOLGQNqo7haEfD63zGr387WBlQ3ajN7hy9K43boNzEZxd
LVcLg8+tiiXaYpqjK0dvf80r0WMpGqOFLXap6/yVlNE1va5LX1WJ4lw6XetIy43HuuqOdZWCdXMm
vdumig0TS+uuEjGc2FvHN4lj4ocncH19edJ/9xmeSUAqDKzpOHFnfeLHk3Cr9kTTU95JH0OOnb0J
7DCnWcqdl7lC7HK7NBK8MPMeN146IC5C36LEHa4oWzyxg2V7jVFDY+w2YSRv67AxcYGcwiLTqmM5
qqxXRcWgNrqNAqUPbK0oEITlPqhHkHQ8ZXv1wP+D/cr8uJv7G7a9L6U76D24CvuClxpNm0dldd4S
O46ybozrxrtWVv3dYnzmE6qKYb7ZdKu7cSabMFMdj+Fa1ukDIm5Dug8RDu12Y25Y73Kz7FIY1V6a
3U352X58OJuN7aSXjubRt8bFPxjgqZfDFHTzR9uWpjyWc+fNuxBLjvnYb+vyp8m9/IDr97tl5Ni3
sxqj/h40tdlroRIdtX1tGQHleVzg4jnKsm5fW4gVYpLZuz9fXu/nZPLMXKkNbGPqGmy4KShuiCca
mDtnYbB3ty36yw9a99NKT+PLy790ISfYSsJx8R+e66z34qlsihs/G/s/Imn1eg0sx1ZSDmKKAacd
m9qi4Y+3mAdTVGg0ieyO2s1uQjGsNSbnMQ6+Xo/XqNW+CUeT26fW5KhYwj4H6wcylENVG6Q7vB6z
XWt7mnVXVYQux83bjwrXi9t+/GER1DtKUnq8JMdVvmt5rummm+/FfpqkO5xlP0ZWeOV2e2HNqAp0
VYBVc9RTYZnw2n7VIKxPSJqh3q1T1Z+jVmxbQd/76Kll8q0tDe/XgovMg94nVQ59Xj4UweYFfNLJ
tf+cS577kAIUu0aRuZjmlFMfNNSxpv7g03AOqnunnKeHsrL7EvftJIswyZXlJyDg4RssVfGzpojR
yK+11yC8usB9/1htdvOm8EPRH6hdzO/qPs3Mw7aWy7bL0jU09vQcBxq15ji/wXLS2/ZTMrXFgcZB
2xxkj2zQleV/oUHs2MpkgS7O8WBl/c9REQBG9tPtV9barrsDq7MGt5hOV8nrDLGwL3SGtntgMC08
tdzCE1jvcynbHeyuNHcTqNq2aXi/l7EkF+qtNBVEuaTJBkjMDuLS6Y1tZ1X1aO2tLNf0/3BUHGXr
TBGIXjorg3TduEUi5liEfaB3VlShlFE5pXh8mF68hUj41cgP32FiWeh15nlK5XqEDCCHrnOVwyzS
HxgNU+Kk/2Fe4wNdyCIqmjJIx15O8+JxRHKDHTs41Zo66zQnR9l4BNjyfPWlHycZh168KdPmIRNJ
qdXidhzlbrriIz6Ug2Tu67S7dTJP4sAtG73jhQqmFNjumIscSN7VSlORltld22mSJx0VS4lDWcVR
KHS5OUrgHeiJ7nB4SQ8vR+x5g3nm6KKCHsMB3xL8sv3YHcze3S9Zg2KyDfM5vSu90f/18q9cWDz/
gD6ucuuGmX7uaHf/l7Mv6Y2b15r+RQJEUtSw1dCTZ8ex42yIjJJIkZJIUdOv/8p39aK/+9wH8CZA
Ful0S+QZ6tSpmr+sc9MwKEST5t/mxf8AeFyTH6ESyfdOIU1Ym/yw/Qr/cghthPC1xuZgsYmG/0nC
vv+pOBBMrI2jPPvcD7tKH10qGWrJjR8H6X5Kkf2w+pMijOya5OYD0qXpsPAjWLDiAaLN5oiRfvi5
G3dNcsuiSKNmRTmze9LcplFNTjB3V9Wnnss1ya1xep2NIeyY+my+Xxppv2SpkK//+9P/4dBe09tY
FMvN1C0DqWTotqJp2n4tsTcyvY8Q8l4/BwBe09wgRuWbrK/xG1BY5mJsv0T7wD93cK6Jbl1U813W
MzsK2Yuqlu12IkP0yVxzTXQTnViJJyY6iliSg57DHguV4SeD9TXNbYBCdR90XXScZqfHfN0De5qJ
+uw4+ZroFgMtnoIanz9kgb3beAg2OJzmPlej/Ef19v/Q6KAm5EhTy+gY2DkGISn64z48SP/3yfyH
QPef0uz/fDi+OZRlLBLN0u7yhqi2zZnt438Z2X0Mpf9LsL5msM39uhIzA5IOXa/3wvbKxQV0jDZo
g9F0iA6Oevutmen083//nH8Ccq5pbULABW0nKQNlnwAFaDfHXb5hA+TvBzR15/tUq49+Zer8gawi
HiR0MAEQlkyEzOU7MCZSOW7onO+mV/2zT0d9o4QMuxzVYrJcsE2Hcfj//rr/EBeuldIa2ewfbofs
uBgyrXkM2s3XEJSEn8NYf04tnF2z5VyX7JkOF0QFuJOXI3FRERiz/ks6/ofzcy2YRmUU9Dvf2XFf
6HyyzOsnjvXMz8X8a65ct6QJlINCeoTWyVhCZ366mNG2nyuDroXSloHVduwjfPrc7TnraHvHgk8S
7dk1V455MIfixLAjtFTYmamMPqV79m/7NvE/3KyrPD5LzEsstLWPZsg0sBujhjez207lWI3xfRmF
sfuctxW7Fk1zUE5xXjNyHPceRx9W4PpnOrPtU0eIXnPn4noSchUJPaYNdMWqqOFwohumzv2bDPl/
P6P0mj6ndI+4/3GKliyTJ5gKiLIBteKTX/+KkKN9OCa1YyHmhWlaNFGclHgZn2PS0uzj/f+f+By0
1gDPhF380iRTtYmQl50ePzeBp9lHXPo/n965tXYxhvBHjvReYAQGSU4dfWqMTa8dRbugS9wOy9oj
65V5l7DryxPB+q//O3T+00u97pDSRkW6D8kxtnL+CtRe3qlV/5sz1H+vz+k1c242KfCQ3pFjPYzg
q6+jM1+TOhLfoY4xBvnkAuHzwNXhS9iM83ysoWz6KY4tza5udsso3+S8ENAlF0w7oABaYGg8nT/3
2K4Aj4VHOlrkRI7R1Mvj2PED1t4+V2fRa1rdNtVp2q0DOSrrl5eolfwwUz5Vn/rq1zahtk9olmh8
9a5O2t9hTzaN7W6INHzu46/u8c4js8IBBNkAkP/rJJ3HeiqlPz736Vf3uPHpPKACCY9wQ+4OGpgB
hobqcwLy9FoljSG9kyROw6NrQcbMYePr4Cu5809G0GtCXbelULQiPjwuHRFlsjYLVFayz1E66DWj
LuG2dmAvkSNoAO3PoYk55jafBZroNZ8ONla8n3tBIK23jpcFnklHR2T4KaSGXiulJVyiCzVLeKT9
Rs/r1kN9Y1ft3PzLsfzviZ5eU+qSoKuHViPOtRqqlXkYZN2azwGoTbmVTr4Doo3Xz92wa4ZdE7mg
hmQUUtnGtjMEMbb7epz/jTT13wl29Jpgt7eSwEAqCI8o0NflllGZPMR7tEFXn/G5LoRPzFiF2EKh
5fifYvVTV++ax6ZmrebBmPDYwivvPmR7fTv5xh4+9+lXF3tPkjkNa2ivQ0ytfugdrAe6bVs+d7qu
SWy+1TXkwloouyfeViNvfsJ5b/+Xo/UPKfRaQo2PI0Sfd1wMEc3zL7ft+oVP3b+ZNfzTp18l6NGk
zFFd06PVUZjDMbAvstj8G4+Kkv/A6P9/c0mvfUUDTNY15FvpsYEhpwUdYO43nkP4SXY+B81qGau1
hiHLOdygpVvwVc3rB8kk6Mptp/H+xUOQGdxaKI79TrudTXkbbUAf+JJktNis0XMlRhOLHFa0LWh+
fI/b2z3rfZuDVJ/wMptGERYuwapTAbjOZ0U8pomHc9zYyiKdFN2KepXhcnRS9lMhe9dvR85m5k9Z
jXKs8gv3ac5pMnnoEHvTHzamwVbZtj20F+ykzvbGdm7whZIY5zzaGk7cJ94CEqgav8P8TNGYx3kb
SEpv/N5Azrap573ByHJU/rGFs8hbiDJv+j54OFPjg/ncFNQvwVpouYfqF5ujfS2cnts51xAYbJ+z
1oVtHm4kjo4K/e+SL2C7vIPOCiGneBo7lotQTdsl2XYcUPjVYT/lizAEUmRq2tvxxJMgFDdsCHZa
aExx9jsOQzVZbuG+iR/GDB+0CcT4learytIMtknKqh8QhVd/8OJSUWWMWvKTUDGJe5Z2MZIal6vK
x2AKSK7DMEKYFW7sLn4CFFisUHIOT9DfZ+OZQDO0x1cMbVqQZNIGdU5MfsCNMdqKADaHSSHrgDxT
HkTZo4b31BmOkJafNqii12VK2SpedxqF852lVGIqCziw5RcWOC+Ktq/DqITfkPndDos0VR0MMoPI
WEume6fA/y3CLZtVNaGYeKgXBfMvMu1sO+37ns65WoSYKsiV2f0w1SP9RlQTj5d6iaC1Rt2o79dB
NK/4hu1UUDNq8dJOPv3eNtMPjqr0hwoggFSOw4YbNWzUvpjeb8966qLXZXOTrOgWga3imdR9PnQy
gJYzgUxc3umYlj6Jg6cMerOnbkI7AZQjG20xTnR7piCT0JNoJ0AmjscLP3WNMbQklgMWgiRZ6/K2
2VoMkrc+Hk4xsc0d3KA78xJBrzmrsrGZ3kCW1G25bbGcvkk2iPbAlsRshzElKX2WQs/0sA5SyIPC
IBOH1oWLeU5pzcmZwdpqhX1iZ125pmkIYj0P1raMsDwd5NqtTlZZyux26u20dmcWcxxJnN26hRD1
RERWpIjvmKUHahvyrkkAU47SwWpqnTI5Fm00kAhMkG6hZYDW/77ZvUufFzPKy5immfq92Zkmhz7R
obyJGjiOoB5sHCZfNv4rgST+pGPMH8jA9FolO97uKfXa39XRFuN97qscK7tFw/w07xH175zj0RTK
gsObU2L9dms2Grz7RO1QhIC0fPwAS+dW5z00rfpcL0Mf4ttD2uK+mWCZWfIF9/yQpd4sd52dsrDE
yxRpRVyT/Ba96fz7hpZXlKC6pcmBZHa4TTIPMBLUiOAHNiBIXDT12gHWatshK+lAMlWFQTPfwu4J
s99AwwDgRvdWZQ8fhr7a5nZgH+6Z9Yj1iS2y7gvHI2zKKA27AFKnoJnebH7fumKO1xU6UyRgP73F
FceSzvgRTXoSN9WHnON4WBo8+Sext0t0YvDEdTdxNLw2Kqh0O28/wnrEezFQBl3KtIZ1gMxj3n/I
bvZLQtMq8kEE/0WzxvoCBeZa4ZWlWAny0NdYb1NPCMY/gs773QhD7J/pmvrppgWvfH6Tnhp/J3Ur
13MXEL64j+yQtCSPemOBA6cNGKXhLjpdrMk06yKeRPyWcqCWVRBq+zsUail9AOgD7/+DGzNVphNZ
ubbTdEzoAOP2CQL18d5//+AQ5NKzsWis+tuEoAjm8FkA7T/l3wRE9g5sxdKnwUJW2c4zesh0yIpQ
+7bY1GxztGP8CThFUJoFvOY1i/3PbeIGgifLm4V/Gc0TXOb7haRjAQkqU9YYyxZds6AcTANe4cg0
NR5F1KDP1kl9I5tgXgpv4+ABNqXgR7t0x2Ndeqx95y6MGkgHgUOQg8PuT5YsRQ1HXKQAW1eJ9ayE
cdtXZLDmstqeFiFkFeu8rrO7fTVTncPzgpQc49oZMnPBl8U3P2hExA/YCdGnuIthsT4HQ96HSDfN
QhHRw6YtIu2259FN7h2uTf5mkDT81g2Ne2fJIArbtnsRRkn/bK3GD+yC7MTI+s2sybOH7WiuE6uL
KG7iElIwNMehpJcO5Cjw8NcEKsJSfoV6Q/JA5v57oFtgtpuGhYNcludVYwMgzgJXNgJiLOMgMJ2a
spOagYXyDpwDxsRTL7sn1qm1SOtoOgb99Dq2+3duQ1qtWAM8GghM5oGa3CWWAU74oNs/wSR4rkz9
JOPoh53iBzhR3WRZPB3sah72fc2mfJ/D9hfUcOheca+yrzKLasBEEJLZ57niekxPnYPTshwwsGHj
2BX7sus/uNkxKXZlf/X9DpG0MNUXFCe26hp7G24pkhV8Kt4jOMZ+F344M7o+dNquBenC6D5euuMY
7U8KKwZnJIrwNomb/TBzavPQp8uzX7f53Sq15TKY0gJ3zN8JhufUoPrITavEoY/RyYSNTwoUG82b
0Nv2bDDnviQBjm8LkehyFH2XhzUkv+fZbsdpoN/3OsZDW5qcZ53Le6YPWw8pIAZ1xSMb2HZPgoxh
t0m4OgcfbypqSuh3aCr5n41nPyGaxQqwVdwxHJI3kB3lyZEASitwpj81sE/NWRLtp3gbBpUnEWSj
cdHweCb63rQZHEfguYBD59qHRMgtydMsrd9VjYQ2xW7Km8HYrMIZqdK6t2WjG3o/hY38EY1uvNvj
gJazDg9RUo/3EUUxOU3dhaNQK0ishiqMZQhfLo0Sic7Rm8OU+2RNs+bdqM9ojfmtWJb7tgleVEOj
Ey5PRWqeVNsytbkWZM9XHtJCjc3FTuJF1GouGHzaC0VWl3cwKcSYQraXJQwRuT37Fhn/g0HDphjA
O+zyhaxjhaHB9APLnLrs06Ctc7+07pQoRNpgS8N7qI0lD4w0ERLFvrztoLqXc9M7mOOwLJ/a2g7F
vvlFFhul7k8L4kVbht71bbF0SVPCacLkE7QAEVsM/15Ha1ofV4zMOlBzahYduQ+msbAk6E7UpnOx
NWLNGeE8X1EWFHSfv6OXnCKQjEga5z220TtwX2hqYduy3nDpIlNq5c1eZHMiC2oREslK6ouHIdN6
j33hNgcrMS5DuISW/oPACU0yim1BdmkFaY5LL2zRmPY7RJdUDtGTGjqGCSnXxLOXEeJlRbvBYwj/
CU3208AE9dDVj6JDZtV4w7W/n7fsa7t396PWFw+7o1OctZN8xbJpdot6MOqfDAQykOTSZfoGD+Zl
K8KVaY/bMoAZOi9PQ602WRIxIjlwNmTQ5E0lqTQwtfZ23l12MJMld500vMlhThSnBVvWqM+jwGTo
NDKG+kIj1uTtBJ1ji0dxK2Cp9a22KylGVP7PPEtlzpYwuDV7WjVtcoMCaLwLmHZNHs1uqZow/eZr
d+m7Ca4WHYo0hdrvAaLzUTUG23FwWj9A6+F9YiAuZ4POcjfvyZhj7zMt5lCheTFtVCQ8cTga3KFK
CsNLVicjOe2RDpJ8XMP+gu6EanBp+fa3hdrMcRXajKWyW13BJ2fMA2o2dpgVa1G8YqmzSNNaHdoo
GgqvovsRM7Q8qJsuT+ioDjYZk1eKqSD8rGA6OkJVK+9EhH+FTjfvNoNnp4cpPDdt60qBDOqLkKv9
ZCnOKVQpGccKnjZ/OtZaWrSk7p/FLoGQcPRg+TBnOivFCiWBs+WJetzV6qvMr6LsDITsxq3t3/tI
+9thST3colQNO4d9KA2Z3cF2EkUQ1ggOBKjdV0MHd0LUMFXmBlMp5OsqaNb2WZGMPBHUFCgVt8AU
QZJk53bt9VeYjYOpBvNc2J52Q3v20WQf0aPNdxEhyIvpnpoJLqiGFZGa8YjnNo2+zHYa/ywTRFtH
1dMTVawLc2GG5NyiEL+Fgiwr2nUMn51e1JEpgg0Zj4NPQMaETvkwjrlbOckJxBht3pqh/x0StLTZ
Pr/wNeOltHIApmO6C8ibEmurpn7tBLQ9sd7XN2HlExLEeSyV/OXqpf+COaS+tcuM6jhx7kIT0+OI
1c2UZykJztnOmnKRa3BhYpJnQ/qkAkSbqke7jF5WyiRxgoidrCACQT9NbFHdlBCnFa8Ll32a41pO
79nWwBE2Skl/B25K+3URU/iNsxrPrrGdeWXMETTSgQ1Q/McEY1LavcXG2HLOPqprp7t4zxMzxeew
dvHNONfDd15j0o8+B3UTusq0EhkEupyGCH0Aeb3bYTN8OgnnTU6N1NPdyiCRmkNfKiimdJpV0UzB
juwktUC/E5MEQwCB/omtGfqXxc2XdTPpPdAA8uPDEyeH8+WIw1yrBb5Ctr7MK+l5bk1sX5F00qGI
YweOJYQy6yQ3GRYT9TL1xxWroWeEuPSLbBL1Rjq6wM0huBMOLPzcRjvs6FeCCCiGJSmVyxAxo3E1
B6TiZShk6+8DECdLFOHZH6zdjn2FU+nkvbIMi1MfC03FMgIwAEs9Qcql2T3OyU/sdC7wks8eh83j
3G5yrXjssz6X24AI1yS7fIGb4M2u4eBZT/2bZwAR8nUOQwPBMDmwikSKPpGEDfP73HGzHmCAHGGf
TRH4A/V7sSxt+Lh2GpE4pmPrS7WEHItKy0S/D5ndvi1BPat86/ssQGATMFtc2hqdiQjql4a3G2AQ
FoCIPw91cEhZnO2527m7b6hrfLmkEbpB4CE8zJMaysT5DADoEG0BjOHBQRtexbi7MpECrjAcnIOb
jXYoYyjjv3sUIsXQCVM1iCz3aqYK78cx2KwJUienNBLbRWDD8HXGeKlqWDTfcNu8goKU3gwNACOF
mJBjf0ztUJcDkAOxm7HsodR9jpJF4RG1tD7pXtVH5BF5N+96KmO6mdJFdXSQoY6xrBVGdS6WwFeT
tuZ+xJSpQJGsXm1Mh4PF3wvAL7Jc4Mf7kQwtUIaQ6u+ASefvYBzaYzzqumRu0dWGgFmwYarPwNjQ
3m3AUQG9gBE8bB8ictw+SUhBlEkTqy+tGEaVgzvfDEUTDq8zrBRyNs97n0O7NT7Ap28/jAoReSZu
KD2JWaUh1nuevaf5hIjywFPf5KAO44S7bpE55BCZKgmCbOmoIGcRWf4X5FF+QqGUndWAxhEf+BQp
fCUI2dsSFSCviG9f0bfSg1U+eYqT9CExQ/0W7OabjyQGMJ0quY4d1KM68QK7MXmGUFQ35d0Kl9Rc
Qr8YZV/UFtjDQLMThSS9aSYmC5nA+qynC6LgAvFSIHfmDvIvOqeJnIvJg+24qnbDGrlXP2dO+sLB
HOAmoBM9qCASh1hi5WOcxPBeO4mCeoV9SxvUvNxJ4yuoO7onox1/HJCDv8JnELpfI1tOIwVQsS/i
lNimvZe20VhSh3LT2s0ve0TCPALVDDE86i4tnO3fhrGtDIrPj2pM5Xvr4ooYdOzTkHxF9Fcl2iaO
Zqt96obEFvBObqq1Ib/juI6Pk8ERael4kivNcspQgpG9myvoq/7doT77I0VTcYkj2KdFSnX5wENT
YZpgH4hNjlLxtbCJft/GYP4gX48HTigrup63eeC3peokm0sx4WeFkm1HIPPkrLLtcUPJdbSuQdBl
/U0SRb82vfhj36YPYbLgF9TDo2/5fRKhUVz4DNgoDt7rjIfHKJNAVaEReD+PsQYwAog7V7Y+ioBi
Cyf1WMjBEuvLYtg9YR8FFJekgHyzrkBT+hYHLUrKVH1nczoVZEp+trKfSwo38fsoVAtuiXO5dLv/
1kFLrEo2rGC1ihbL1vNiwQrScTNGFXUPWdtmTSElyvbuDvUJ3imSA5zo91BXgAFQdfUcvQQ0AfFy
pgAK/2F9ENuaFtpi8WyAbPUHLkryXlv6JoNwvIRL2pZTTE2O+mEDaUW+27EG0rQqXjkTPQyzQlkq
zQtZh7esT3pUDKMs5pp2IAXW5jDbzlZGie9dqMAqjqNqhtTkfU3h1RjM5MnCd+ZJRLGvmnlGBdco
mZsOPm3MpoegXrMSjvTpqR07kjdEvksx8EMSLysreCaCtxgvAVD13LxAPfjs8brzLAAHGEc+PpBI
IB4MvS4cbccD5MmfU8y9nax1vjfzZpDDu/TiYZr2GGYqKzoTIiTxGStQa9OPZwcD+ZsxG3nV8Brt
UW+htLY4zA0Foa7gavS3MlB+yGPI/3xDtfMdNau6OCa3+4H5oIiDbbvBulPzSMbRIf9NO34ckOLe
5sHC2T1AVnXna/Zml7R7mFidrB9YsVm/jSAEFAs1Al9csXuIvi35DCpMDqrH/H2VLRZgEjniUU3Y
5VkWgNVOy4VdtMiQl2ewlQNAXk3yyGuYDBxXCE5gjXryUgIFF/MTa3bXH1apHP1dt7stgj5l9GL4
4mkhBbC9XFDUOnnckqy/10u7NLdR4GiO7k+XeLMWVxA5V33/sCFpzhNL4DIMpXJDvsxhJn9uwszJ
W5R9lBf50vH0vjdkO28yqWeUKUiA3yfdzfQCHH1OCuwkfVxgsD4PAexUd2wv+yRCLduHQxmRGe3o
Bxz3Gvc+sSXyVwQKHg/4bUNCK7+IJOnMM4NS5HpY63oQj/AQHo4+kOiRmVNoNb2eR3bX7txeRArW
NS4CfwxDH/o8w6ioeVqxi2iA1C36bowi648bJZMt3Wj7+hK2+zR8MaFHnu3U5u3RsSiUuVrpKt6d
iIitAIFivtJN41cwXSg6mo8qK18lgdXaiEqgfwod5VhxxGLeA1SeoNGZY6azHJIEYOtvN8H4/WZt
A7eX9Qbj47wJdj//JWpHEsYdiZdD2rb2q8uy+uRF1z8r1u/9TZo4+VAjK+FixLwZz1Ng2xff12j+
o2yLXlKt4y+WLv1+rOeP6qJuE2j74jYCEx3jcYExLrTlI3R0axY96ngiD/JDe/5gY9EDfp/WfoNg
H4j256SJpLpD7h7ViQ6QMT5r2pITzheyl5lBRZKtnh864AW/ejLJW+wlDphodQSbC7BoT1N4tG4K
zgfol5rcx4ZKWDx0Upa658KcGKIFQFKQxU/4b/mXBZ0MO3sIu7JjEMf9I+UOWjK9Fxs23T+kixGh
xPgbUrDTi8R+2LNdNV3LesAbwpDf2t8T92FQou2mwSN815OTViQBRtRH/IuNaiP/LqaHAApKRxjp
CEiiuVzg0XeFSBYG59oVM4hR6npBpTaIb63vTXOnYAIclZltR1yTJrDmxgRKXrJxVLcdhCDDCjYq
g89hAybixyR2c9GF08DuhyCyU7k1JhuKIWh+Mww9VMGIkEMFW/bmOeMxw7r0qLYTGllKcs8pAB9v
M4jod0huOWY16m9NKKYiTTYsJXDtfSnFota/frPJF2xB0u0gMYy7cNJ0wV9NgB9XTeYstqRb2R4T
bGJfFLrc8YPJlL6GBrPG262dtqUY2EqmX/3WxrTOUykXex/4vQ/O8R6H7EnxnTfVYiCXd9B6oBfE
6mS+DDVE6PKMLNYUG8QqebHGLHnEy+AKs5ZwRCHSpVjFhYpGakst+TOMZ6xCoGsIEAayR4DX6NSf
fDzOplCoxcBMGhfRypspEnH4OwSmHB/6zdfph/AmVFZ/cQw91A2GJyN7CgIgQGUz0a57NN2OEeGK
3HOMTTxtH7+jOfDdJND5i0LETmkVM0UMO/NXcEq3NwjF67t0XtKD1/v8FYQEANgOyftmS7jrC+zx
tUseGGHg9RPN9KdByfg8YFb2MsxeZ+euHWa09yRMwmfLrbsLNj7oEne2+YN3sH9bZMqTE4+DAFKP
ZjUFDVT04Fe5PXUr5uyNRneZB1qilaCasfYcKAGsCdh+o1GhArApNZHJa0acf0Dxzx4xFhIqb1rp
JcRA52x8Y8PapoXNdiOKGBDuR7FRz+4PIescHBhp4XOaTTR7aqTfjwk6AzhvN1hY0t2i7uOMY4BA
9vEQLnxjiJprCmi/IWQoQsm74DyRhLQY246OKkAsgwreTDxTvLseeqgw5/WpuMU0WfvHzZIEqP3u
4/BXy/v2ewbA93YScxIUGdQvopvB0BX0fuDWslgBIWGkKFP6ij7O2WrrJH+ZgtidN3TA2zGJZfbK
+gVtLcSThvNW71r/kdDlhO6zsR/DXkwFTuEa7uixtl2hEE55/dKOzOaCBGFT7fGHDvIwE4zx50W4
L9DX2n9k+FPke809yxkWu39vqgnNcZpwaqsZZerzABQCvZpqbb4FCoveG19HcqkRwxACthSQ2IA4
LStoXXdh0cltZDlYg317MjPfvixLnf3UUqF8N3SZvqAObb4Q0eFBCL8abCRiEPtLgzXS5grpwGEe
H6ZZBRlAdHc8wsilq0V/FguW+vOo2/pHdPT7jeV7crN0DGJ18D9RnJbdyMRe9ENH/mAZitcHugyN
gmXD1pmCg0n+u9Fm+kX7gY4f43XjzzvQ1D+jEVJURAOSPjiCDhZIs0bu7Z0KkWqjlTx3ZgRwTZLB
DiXm6b0qTBYjXGgWIDXtmNgLINVtNud1ILI3AHN1fVMrxA/AUX1Qn0CoG0H8bBeCxn6su78+luNP
1e9IAZgGrr/nESPLgofD8kTbbUlvkTwxzSCTxjSQtYShjp2WcxBofmeXvvEXa4mMiibQ8Nhx04bZ
EZGx/DpgQkdxokF9PELjk+xVH3buNwfy+SvQCdM3GQSgRbm5Brhx0BrEcACsdXMMGZSJi6zDULvA
nSVRWRuMw1BG7u1X3UX6x2TmIbzsWqj0ILq0/41J/Zzku8+6gqmU/v5oP7ICHHw9F0MvlodwmoQq
HMdqaIFBOmJ9KKbXWIN/cRi71Ouj8AHScsTFAFHkPQYIHGDYjWorwTJpWYeLVpWFEhyrVgMArEJ1
rt9XjJlzRJcIU22nh0PK1YJIK1dzjyAc3IRLgIluOq8/gRtnfUEivwOYDMXwBb6jODGjCwM80mWO
w6MlDgvVCw+SGmBc59KXFtoD/Iwgy3hO4mACHZu08muy+PDVBoHvfiUjmBzYSNh3B9hCCVPuq8P2
t9dDere7el5K8v/IO4/lypEsTb9KW+6RDeFQY121gLiSl1oFNzAGyYAWDg08/Xw3KmcqglXVMZU2
m7GxzEUyySug3M/51ZFRf2km7vh1BTtY/SWtFm1TtxMdYjUXPQTxZBKAvjLNx8dEpikX86DOtL/g
SJu+Gpbj1PLSK7ArYHt8a5mzq7Kiri5yvv7CqpjxRCR208BmFA1iD1lxZ9CXzzMzJyaF8ZUjdWZF
n01O0UfmKDRhshNz6Smzq5mbynGr9yEygQNUQm5EINZyvIc8noyNmuTjuDmH68SBstoDChmjah7J
Mo7XbYRn9S0e1Wrwcstt9XDsKd58kiqr4qbQ0g5eIk9B/pQMUILbOq/AZAqJupdLcepyLb1oRInO
Xc2taPE6DZ/ZvlubrocekdTt6zgZMnSSqnjk+VDV+9FZ9Jrz5LROMNN+676p6zWCEtqMJ6daNXfX
TyopUqlDReNF+PLa23lZRU81mk/NN60pF3fDR7TPLG6Mxk6yAs5KllIsjxzVZIfE0telR0xAaqPg
MTOx0WCgBx/8on7rjEmfw447YfTAchmPoU4wWaGIe6sOEsXitPb2WlC02+vyFmuxYZ4KSdNG+9n0
6xmasubh0gZ2P7oVLJg/G3reh0UM4bFVl6i5mjBnPzhRcg4D6XvxJac97TYdqpAxkEVj1sFAF6I+
EVXXdzdavUz2MZGTwJcMSCvMjdLHC713JUX5AD1e8X8ayynfFTup1UtYAGfaLApG1JqKFAOVBy7A
xkSsUuU8pTllBIoTklEPxcLuEjClTdDoO+g9fCtmo7ksIcIV+JBU6X0TGWB8WjKFhdMoFHknikp8
qfV5eEEJOu3cvE5sDm+t0RLoejnuJ60Uhb8spX0m5hZHf0uycjTY4XsqupVqjzO0NdJca1evV1en
DKs1152AffLMRxTymsGY8j6tEihvxdDlZaukfGmrTpMETHgcHqUSE1go5/ZxsXQjDZhn0q57Jy6b
5zm2Re3H6pysPhecpZRJ7NZMiV7qk0+WCaIydRxiyr1JCHFja7baXKVm5Yy7hRXcDZU+rTWfHaA5
OVXmOJ6Ft/MdLGaKfJuSHAAga2V3HhYkukAf5qa/GKosvcpW21S8qdVpfieW24AlqlqP7PvczybN
Yu9lFoAxcj73dkKenvtDY6upnxZYHbx6XoGvaoNa9eBWmQowvYylPOjdQDtI68my66zNXHhgSOQV
1g23dqkpAoNi0RUnMS7Fso0JTK2e+wwubw97yKZio0daPJBYrQodJxrV86iNsQhWUWja5ci5IJ87
0jPXUx3Zjw/DQOhA5aUuYVVsG5mVXDNLJEaLF/f9PVFT2k3jGPl17iTTK6eKstjENzDsnWFJciqF
xnpFRGggU7DMfsEY3TUWOJwzAXm2xOVtpjlJTB+8wH7R3HiBGc2rmScuV9aLTozyYjEzmBNrGNOw
1nP9pdWL5U61y6x61FoYu13nRi7DKYvebneTyvjwb86QFZiMI65Y2KlDZR1jtdLmKydV22+D2S5v
Tl6PEeKmc4uusAzEm6HW9RmlnZoXQW8behCpZVyFCkEz3xxNQHlbnWgUjz1W/YJqcOU7lpnF6PIh
GmKfAYpit2QRs7ksO986hvmtmiemyIyWojaMYlbY74yOLBLPIOLBCHJkHs111HdOdtJ5sq2wcPX4
iXk0tbx3hgjwvGIgoxnkqjCOFF9SvUUlQ4HrRYuZfJuipr6MbQwcwdrGbHHVWjypozBqP1nmUgmr
NlnubGQDIwcR05jEcZ2VoWAMZhzoxmrafmOlK4uBNJKaUX1m1XpTZYF2amxRiadBjZqg0VYd7fte
yb+o8JWzN3Qy10CupoF4mD6Tc9gmKnzOxIN4TFXVncOsd4yTlcjiqW106nm1g6HXVTta0fotEELT
ig/ZN+lW7qKsW4x9pnRJBLEjo2iHxmWlYLM1HQY6ho58w1tRAyG73Mm+aFfTOOT1+Sjo8Ivbclas
G+nmwI2mwfVRoyyoMz2FXO9GZ99k6MVIfOolpwFgNWSYejexfRt2C8A1G/kuV4b8RLXVT5uRlG6H
L+lqb0ZkpvdNW0dAF7PSgumpnbJhy0mrTeGKAq1Cg3kohKJ2npIxbmHobVtShZHxKeFCzeJFadTh
sWjOaBKK77LaVclaJQxCaUAls85J242rjW27SQbFTgMDGiFGsmIU7Hm91d7jPUBWmmRdez7vdPj3
hZPIu2VgkP1NZBo80Y7F4CwvEzjuvAQlSRVYrkw/KNl65q4ZktPfmwmVumMldNmAhfoSsjwA6CdO
ngEGd4p4oWgVMFhRahJ55xTaY0TFlYIcar0BuNroxWbt7fmyYth65nej3r1OSCGfosHQSqANow8E
QyaFL0fJdIhaj/I+yNOK8mSZ6wHei+6RRWjSjAdb6cGL47wZTufx2NmWNinuGPUN1byBlFvrQ1K1
wxxA7wh4x6IR6k6jbMwCc1HOCfBrIb8lQ2LfjhZ9KCoEhwT0slp5W8VoOfmrXiSub0aZ2CtMBpBH
N18s343xS4W9rAHgJszWZdA5sf6h5MV8t3ZJh5Sp1eo1GBCefhRiLGtfWiYTDw0zATsb1jliOK2r
DB3617UDRdGK9CpBQ3w+9Vbxlit59xI1Ng+SOprorohDOaJvq4qwc6z5W9q13UjR1RDG0i1Rfcqj
wtB9ZZCKFrgMUho3hm7XMoxHpaZGo16xNmBbc7dJR7eo6O9Xu9lO6ixnmFWjdbHq15V9GTldlF4k
ac+qpFelOcMYiiaGns7LnIGl03pbE4GUXg5O1ehwSEKfN2qeuT2b87nKLs0hFn5PuEf9WCIcnX9h
lf1XcvJPtqhoMDWOyD37IJqZ4hq5+lfhVN3Hn5Pxf/JFLco6z7MKQdFra3mOYhovyrk2fuG6+u40
/yda9c+horjlGaa5pOrWiqhV90rMU7rtXVQAHmPNEhmUhqAkpftdvtJHN2+aLEQbpCUDSTcJ3VUZ
srVX9n42FevPGc0+R5FCIKa1jeCWRQRFdJoUS6Blv5rR8S9sK9YnNxV1v547JmCJrET5nJWT/DqD
lq+e6GVDFo4mQZr+1KX7HE0aJ9LOK9dYt9o0x8dFKXjuRKvf/bl3N3+2SGqqMRHv165bfcGAaRqj
ulfVOv1zFozPwadulaqxztTq7ZI1aqj2WrVh+Jf25/w8nxNOi9atVafgu9eaWxL3aAlbZwJPlvzC
3v8vnsnPCafKebxia0/LFq7+q1qM3iCrmz932j897rQYRs0s1HXLo/glc92QKdL1n7xhPj3rjRwG
VLFn7i+3CmZy6lrIYdR/KoVD/5xtOiOoMBs1W7dM/suOdSzbjVzFnxtPo39ONs3XpkgpMJat7Nr0
3Wra4qo16uSPwQj/+Tb/j/ijvv7bktT99b/4+a1uljZFsvPpx7/e1yX//tf5Nf/7b35+xV+3H/Xl
a/nRff6jn17D+/7xucFr//rTD1DbgOM3w0e73H50Q9F/f3++4fkv/09/+R8f39/lfmk+/vLbGyVA
f343Fq/qtz9+tX//y28GN+1//vj2f/zu/P3/8puXDP3rP/z9x2vX/+U3V/9d04UlXFUwbUkzz7f5
9HH+jeP8bpuOqlvwpKoghIfFocJ5kPzlN935nTwzRnfoqqq51E+8qKuH77+yfrfwtPCP5QD5qbzf
//peP12Yv1+o/6iG8rpOq77jOP75tGfEEp8MVnFURZAspn4Gx6dDbYLCpIYL150qstwxSrQ96FK1
39GmgsuhmXdy0DLGZ3qpUWr9QwrS96io5lMiwDjpzJqeHaifu3xjM4kUDYVpJzc9NqgCa7g9nnVN
inbjANc1QaIW7peZQTcvE86IW0dxWVw8ITRX9TWDwexo7Bvnbp1A8FCMgJBdlG1mHrpxjm/jxtYa
ihIcGx7Yt4W5Se0dL0aFaAcI5JuDOerxo3T0aAH0R5hEYZhEAlkqT5MmmuXWas0lvUZymFL1GLKA
Hm5ttwnJb8gqv7OQzgdD0eUtYkanus+hAG4wH6zXoqqng4EsGc6qaFGby8IzVqs6JUg8XkYrXg6m
EO6FPunpDkxh8otmUhCadowa0FKr/hoNXbVhqMfoS6YTbXMtqU9McZqP9BBJCBxBDAwQQGybyUna
JTi61mOEQ1++DltTzvoOZZQ3EBIQMH38sRVW7EkHGiBHirhbTBNfc2Gl1pciVepdHsfiYrZnHBqS
Ur23zTspJ6YLRPHgi0FdGTy6tH7ruOijhXmqLGN+i87cQqEvy6XIUarZRb/AwCrivnFsJOmmpBdA
qzBuDUtxg9IZ5VNfqOZBoltAtjj19v4MPrdeQwm6B8qZWSlG7YoIVP1BhZDZ2OsAg1fn681quLSE
FvBnKBTqPUxeWXfbUOmjHhrJLZWdW3doIBKWRCVnwBDuFu4fVR5l1u9KJY59hSkX9FdOH9RjLo4J
wP6TDbQUjEJ9Qkc8HhctF6cJo89TNA5VoK7k4ROrSxJC20jEgehl/DFh5JXgBFBUJ0QxlNZTVqeW
506J2NkWCAQ3pWsL5Kz2mHi0zRNQFPpWkGOTcojIJCeaUHFxMNTotXjvk4r2b4oXSrapToHhnfOc
FUGz0yCrOaEuV44G6pECKHtoUd4ubdkFqZxUfce4B0TUcQapA/0S3UKjV81mNbWI7xvB7YJVSONq
WGZ4ZXSxUBV9odvYAc0M9ImgqAlPYKmdYgL1HwGBbPQARTk2uyGOtYuiNdX71LUU9sjKmUKrhxjy
wPiEdtsidrRHD/uA3m8UmWm9r9BqKbxSxgcrzy0U04lZHyYQ300VO2cZmSaUGz1GKaDrZBaqxvfH
bpLqCYagf4rdrDmleucoHGQ9SN/UmPNhM6l4axCjU+4Q/lWhNonspAxTgshkqo7FqAo3qGEaIGC4
RGToMo1hQ1yoA0CwJD38Q6I8qJpRnUDg2h5JnXorzFpnUZJM5kkqQStmVO60t8zR3BtRo32zFze6
Yepq2QZL0+v32DN7PIpISbQg0RbHDiNcY6BMUdRekfun4VZB1mfCODd6zgjOYX6j/mamngNa5XW9
UlwnGX7GAc/86GXphNNl7jp7QFNl1lerzvT42sIWBvB2Fs4lMc6Eaaj3jVVapjdkE5GwTVbYKgRQ
Nk+sw7H20jtnz6d0p+qAIXg9qIaDAKRPZ57UDPXiNTfXcqFLW6KAqNcmC3ILeMFDm+EGkt0Fkh4f
+a4b0+RowPJe93Bkp8iSqIWKqjY0LxpG/WIZc1VDtJpnYdU4zrR1u9LeRwrjS72OBNJLM9LsCxWe
qPSLUrP2HfqGoIzNOkTyRnOpE+hyQ+MMYe8igtlryggEkVVOenQINL0oHaV9kowFW3geUSt4abTc
1p3+wNyL9M5yy/lL41iSTJgpxndpKvpujObpb53Z/88lCU3Rf1OStEP1kf5UwvD3fytJMLP+bpgu
Jggew3NFQuHxt5JE08TvKkWJZVmuq2s/liTm76pgf8d55Gq2TUVDTf1HScJrVDJ1XTJ6Yf3PZc6/
U5J86nJpwg2V25PUSoGMmfFL537hh1gZgs/VRGhTuV/T2fKM+EFp8yWkYCHiyl0eJ+Ggis8u8nHf
qEwHsUFkMcc2l4ub/SKi/+f2849vQqmlYwcAHRCf2oihSxj+itxw3+TTnnU3wu4m0i+m2/xyyum5
3Pp7a/+3j+Ic6obQbUE5yCX58aBllxlqUg7lvlcjVi+Gg8/6BQljxs5oE23TRKgz8SAVl4oWt/6a
1gtdR5FtVp1CQxu6X43r/Tlm4fv3sTlyris1JjXq+fc/XATbVeoF/gtdaj25YWy6z/Cfadg2Yp9Y
SMkRJydBr1oPP9ykf9SnP9aj58P8dBp++thzos4PH6tYuaEtcin2E+gYEjV4fy3vDF9znF+0hv/k
2v74SfanNm7QlqTIW63YJ8n0FeqGZMKRFnS134v0l0elnu+Uvx8XdzGbnqNa308ml/dzlF3Uuq3a
wUjslSLCk2HndjCJqAiwOXhNaz5SbG1LV/vWRnvsq2GcH5pE6CFDwp51GPNtCZxrQn47jRYO6B9Q
igFibos+XdBWV9haYWo8gd26iSWWoqUOMP3Ut5qpa9cDM1A80NWv9O5XEu2BV2fac8TF5wrWrODa
LknGhxxsf9NZ3UOmOKkPBzOHZK+PgWY6k+em0RcWiPEGW6Bnumi5MiQrwaw7l5QxejgZUf3Y9vjY
vWGsvuidcrkMWX1YjOReRby3MbPxSRkxaiypHWKMv9MQc+EDiZMTGsaTO4stTqPBi+hG2V0m7Fz5
AbR1Q3iMswPWQIs+o3tvYx5EFPwPVpGcd75yCmtscXeM5DwiLMuv0GSErdE7GxqEzhsS6YkWIgeP
waZL+w+K0HepzQuFJbMxsNnyfK3+oCRfnNXGTzls6kllr0d51hpz6KTNA1qAZ60iNNESmher27p7
s/QJobaSRjtK3no/1E2DZqBrdnPn7rqz+Uakz+PSX6Ee/shJsUc6adVbh2qNcbALJAWj3+ntKGyG
YddUqcOmbjzE2rzlRvmqRInidRIbxFC8ODVWl1hS8/Ryu3YrJfeA1rGkCvRaC4cNmOmz2kfqdux4
XojwRpjU4YQWjrhrYTjxYsrLLkaR6YBRhmPe45PoImR9K7IawR/U1qOtcV+4y1CGalo6j/2AbF5f
she9VpF1UKPB9CIIchvWHNIuAk467osROtSFsTrMjmnhnnceFf2MrFruU55ND+aqzfRoNI1LaRZB
ZnR+NTJdwaUMaOx5txrIKyy6nYz8QqnOYSX3mS3f5ixcXMcbcmRamopbilrOZohjnyRGoCT9gQQb
zUP9foRAjJHTkUGOIxUV+M2cIBAeOvuq7Jwbh84A7Y4Cu9rrPDVluPbp7Qp9s8zpFKhzsUN38miR
xIXW+cDqjJcSmkwO4ZzB7rfHTrvT3Wofz+9xol8U+uxDdm5RyTcDWWoKsePVV1WsgTm2eydqTzpJ
6UvxgrUPaX3vjaqyi7W7mAW9nkSIAdhDQosyTvVm+3nWzitAHeoyOpAE5y/FEKLddWYdgWzzNLO8
Oip8LI9fXF/D92BfUk3rQLrz1oCXUE6OiVsF5lrkl0NRXTRYlazkMh62sXMbk0xhtGuoroHa06vO
LxSeQ8/R5cPFIK/yZkQWMhOu8mI6y6tIXpvhXVk6f8AWoWTInd97RQ0L7TrWHlYiN8o5mFFXqvo1
Ixf5z9l3FXIc8HDF71lFF5l8m1cbqeum6d9hmwN8NmupHHt93DjNYS5vK4ZFR64WTqM3Yr6FCfdR
NQirv6xaMzQUO5jbDIe0jp693eiGFSruczK8FHOAV4COBCVx7vjpE6fX7ebbWZzT1UDcp8uGbPeo
ECHkrZcg3alJnkiK/brcKVhrdPUoEM9FORZGKQ6p6jIUoDlkBtNVYm7hsdzUqEWHOsE//WaWa7gY
NrfRlgySAIflximTK30cfera0JrcoG+H8HwuS1Lt08naECjh61BfZck8MYGKj8fUlRXiuo1R6rem
xOoS3zV2jbrNCazmzJ7owWwkGynHTbOMflfEXhU9lyinhjVcXbIMyYRAhnhYEMdqqY5Z0vJhzY6O
/pq2xyHFaJsq3uCqF32i7aSKVSxCuliJk54UX1qAAOShoaleLGW7NdXVU6wWE3zqK3QSFXY9EsS6
VtkRIOFL5RotHcPcbs9MwqTm5Lvoob4OGzFJVPqvjNCy8JKwppwqHB6WuMr0Fw1uriw13uWk1/lt
liaXLpPMq6u4YgZA/GbWzsa12oBEEeJrMK5hMTDVNEAI6NvRJTGqW71UTSzXpnHu9CNAEb62NAt3
S4HLBctMNzDaYkfk1n4ilHJTa+lL1Z49r4h3EQUa3aYpOjTQsfOsxrHll722YG1YNuiI6PlR2g8s
GuuiaZu5PLNK8TeJY2+Kk/VAksfdLGL3GJ35xbrIS1JzgCdGhpg43wx9vG41BN3WVhGxE6RKe6xV
hRnHzL9kLkkwKsVHtLIAZS2+SHM6Qmq/12Or7VCH3qDXvmiN4kIjZybs1Xj735dKCLz/oahAlixc
w7JxfbraZ1oo1ToTw62r7HqpBBNjg8hH2SG9q+7OoVVhnqzHfOizAPYUWpoKxRT4vVX16FqT3Goi
LY/LLKfa60kaICJlIN9oPxbdRusQ/6QIcNzsdaEvRgeC/fg9WqWwAofVB4PPYznaxr1UrCf40iR0
eW615r0pHMTCGXUB4q/sfu6R3TDNaL6MCBZAJKmfRLZ3FyX9hsLJvraGtXzl7Njyy9pctcoYpn3t
18gavBKvIqkxCOqxdF+gYtLS+Ck23NaP6ekT91JBfD9q6sUk7NbLNBk2q/u0VjmBHjHbKfgPetNH
+FG/Hoe9ZffR1xpH+oI07U7T5v5IqrO8dko+pl806zqRbXZaIKd9dXRYQ5jcRHRBu3xNlqx+Spd6
Q87Lqe/6S92w85vechRyasrnyYxw/E84fiB7wEWQY9Wrex6lMHsxxk11GhEYrfVX3cHbRLrUdWQ3
D5ORiNBcWlJQMsAOzMgpA1UBSlnh9eVKd5FT4RDDJD8lbWhiNkLa4UZHu62kZzoMfvEaN1/9spbs
u2Ohbkihfcmgy3EyEjoJSqiYvjJNbCV6d6gGdbmpe+2p1nEyDa16aBGRnJR25X514ksbFQcokvtu
kxEFnlViDJLEkOK1sDB1UpaUVVpv3WlxDhRe4hzbgNm6VWKgAFZklhDWJlfq+7oecS4a7VVXjE0g
KzyqiF8zt7lkHbyYV/NhWbVDpQriJtI8XMryxbCRNyb9M1FIwu/WBeX4ggTZ6Hmsc12XTPqVQ6BR
tJ5ITyiIuQHqgZVoXyLdBJ5xZ40rMKNl4Equyk3hTsNbj7LmrjLcJ1EyowjfAYW2eI5drG54Ea+Z
xnMxm2RRVcX4ipmZVJeuyY5zPbe+PUZXKzomUVKG4FH29JwM6gEvI4bi8WwWpxLRoV2VnpEmnf00
Fy0VhjE+O1khqxekG9aCsqOWZEUvuXuAbdZs3G46uU6OQgrCKBBQhQnpltRQrnS7G1JBSESgw3vL
O3yZnm6X00ehI18ZquRubTSFW0HqBPVwx6jma6YesnyryeSNCWypG9pZfD/0Q/NaqQQ9zc0VCkav
J2UD5CuPdxnJV54kpYujGsTe7F6qifXBXwZjwWPX15etNsxP9qwdehKMrnNtwcYrtTVoVpJtBpRF
SnHMZVhXdYyeatk3KOMOVXQxLM5uLmgVFHHSFPNZoAFCvpSaKMQF2Kg+TjJwxIveZ+2JBomqaVhC
Bfw5LETvF/Ik2qryzxva6hKDR1XQrU6g8xjxYO870OyoPnRuczpTBDX7ZYGfwEWKxLPvmt+0bEPE
E3KmUXw1hq2CfdZHkz9qX2tCKbSZTKNy9NCW63MdVrPmmZK8qQmdqPaEszIlSGSsm7saGVJeJHs3
vZbrgt7HOHarvNbb8gT8NTVPcjxay+LnVBFCf3WmaxXFfuGMG5e4bwy7rzkoYomM3BzehqnCkp/3
21Uq95IHthq6i9hB8a5jc431r+laHdBSpx4ZG/F5Z8RHbjXWrpOaJxPDz+a+RPzvrrs6VWXY5WKj
uqXnwPK6aY55hx6peB6mj7I7Gj1zJdK28GPZewor16gOx5hUgryyQmlN4JJkvrVMVD3XVJTRAbST
1yh7iQ2VlI6MWWRleezTYifEY6nZQZSKjcDbd4YAFXmW+hZZaJ09yOu6LZZ7myViyK5QAR+B/T28
qUWSfjWcj2G+yKpsIcpEFNtmTBt85dllO58YqX2nzNIOidApfFICrnFhB2uzOqe5Y0OFxQZkLT8w
qRpneevkgahftpV2FG3if983/28jgaf0rSVQ71v/mZ38idD8f4jCFCAc/xov9F/Lr/V7+vojYnh+
xR+IoWr/DkJtmUTLsEJa5/TcPxBDVf/dwJ7lWoZxlhye6c0/SEywRMux+J0gZcQg4w8A8g/EUFN/
F6qr2q5pUrZYtm3/O4jh9zltf0dXcHhjSSBezTUMjD7MAvoEnuncn8hUx36Xt1m8j2yryryk63y7
XM2jbMbpuprMeG8TrrDrsVIdbdIjbgi7c+7mKKORH6biGtmgTrFsdm+KLJSdtClEiWqKJy8tiAqQ
bmvejNR0QTxjxsa2vBlaUfxC4qNzTn4Air4fCtSUargO7Lzrmuff/wCADSOz2lOZdDvpjum70Xb4
6bW63hsTgRhkFyHbTpccb8ViHg2O+hkHn4UM37JvTGNNt/OiapeALoyaK42dIKJ+1+hd8wWGQgtT
JvNhWU7T3fc1F41m+2Xq1OnNmc10W6Mi3YPpzzfqUKe/kAl9RnXP18gGbOIycQsZunkuZn88sLaW
TGpCGtvaWYktfC5fVcaGhQ1BF7uF5Nt9pKvtFhNpSjvHQNRstEDBYs06WNaUbocsHppf6Gb+8WSb
wuF+EZphijMl9fN3KlTCYrHDd9B7fELrulkQR013mtxJ36wWjmKkg8n2h+fqn0Cc/+RDTdNyXCae
cfdrn6HAXh+G3lYauEsu9Je0b5TCS1cqUl8j8v86X6phh1mZFJp//3Nx/1kmILPmYBT++WBJyTfj
auVzJTSgh6MQ/k6pH7K55e5Q6+6F3MBfYKxo6D4Bn1AGGt2FizbYBhSEX/j5U62mENhnimlnV/Oh
hk9uCUeL1QM5kP07zYnxZreR9mUiZgPvCZOtGefR3LetSC5Q8NJulD2WEwNmcNhOQ2c9KA42ozrF
i+qtWeq22wbhN/0dI+2dB2xVmY95fL5LHRz1bMdvnZXMEKGwwRTSxEGsVruDwY3wXBE/98S8Hmxc
o9zPLUL1NEuq+0g4a2gQDvFSLHa9za3YfsXVQawhhU1eirjzjA6BQW9XHeBiOZoXOtTZvdrLhBWj
cUwgMdvpPGXFIdMpyISTcj3/bMQ1MVe1s6QBI3AGsDBz3tasZzBlZvHKUycIhXPJl2vbsd8zQnZR
dsUyTi+Knndm4KiipTsubXlLXGr1qhFiyNDYNpoFYWpgll5dzemVO4KmIVztr1zGSNwrjWHgKq/I
p3AnEN4M9mLBJOZF5ayHuHzsA4Lx4qiSZrn4JVzI7KfkELzXtlQ3KMnbXZcQ4hM2+lk4ELVPudo+
C2mhi47B4CovSpvyRjoLCW9gS/cFPO+xbo0a25BB3rTT8eQaSWtRB+nJzTgkU0fjstgElnAWOo18
HvJmMaAyP+WjY7r8SSDa3uIyMfyVzsWzyw6rvKj6qy6tot4riVihBq+zPvdXs45I49DMQ5xk0Ttd
i7hnNqF5dEvMed08L8SWtAqCESu/yGwRT2Efg44OiZbf1/HZxul21ujrkePi8a+MF61PddpKABc7
1UPXjO1wbZVrPFv9rseWe0rneIvX3ryuTFjPChXzQRck4jAu9oBS4euSWxdog9+h15ONGxdXBpNB
tmtm5+GodJiLSZi9Jc2m3MRm/9bVq+CobScY9OkOja+MNw1grc0W0EKX59W9o7vxHbO3CDYwOkkG
mjOeqqEhW7ZJE913194JuMzJxi4F7nHi1IYImE+QRZVHy43IdAFMP8zXCLk7slmG/h7/tO2ENhcD
N35ZYzmIG57BVbhneNpdon08WD3Q6+rg3Wp0EK88izE/SbEzmYF0Z6+q8XXOgB8gw8EIO2W6aoUB
lM8IkcBuaIaHuFm2RpvV1tZVtOy6QpO80bG9XVlTSwpcUr1Ho5IgsE6iMGeFuCL7VGFKArbZMV9H
sCy4vbZRz3DjsnzY3YKdb8hfUhfWW1TXfdTvRVerPqTak1TlVSeVR51gjmB2xyGIaOfviaSUh6yS
/R2pQSBZSfUmacp2asmGtGsLm5K5WdzkYyxieTUMNkFOppHoJ8AqADemfTY7Y7BTkrTQYTuZ41Vd
eliqqPWGJt8UTXWdkWO01xzFwAtYrvOdxVzckDwenp5uZCLwspobXc+KZzm66eJbPJsdEhB88R6+
rsr12tLBcqPHvRKMxmQUQYuAnrwk9qaQVa/2y6VKdkTzzLfJ/2TvPJYjV7Js+0VeBi2moYMCoEwm
cwJLCa01vr5X3K7ul+mVJK0xfsMrzAMEcODi7L12ULAh7R0caFC6EEr0GYJVNmJJ7LgxyCf3qunp
G96ourG8wH6ytq0RfxumRrkbTCe3TkOrY5TvO/OqG6NrOrFzulVrB0lLHCowkjLXG9Sku2/jDKmM
E4R+0dNJIc/xaipMcGbhdIf99UbDjHBoDTH7o1JPV4ZdfOuGz4YInG2vGtfpDFZ64xhl/CtMxVOL
u/rI2oCw3cRc9pjG8HQw2e7CuvKrkTOdpS7NJ7zUwd7owT1qxeI5dskTcLLooA1qflSZtb5DfMp9
Swe95bg4dYcgSAus1H0211tVMYvkiRfXPgQs/k5OY4bs4dW681JnCUEHhI04VrauXMW6oYdbg1VY
vlHJcE53dKm6jeJayQOK6elZqYLyRkGkdLrg9raZ2m40J7Kv+a5ZG4XTVzajhdpwVkHDIG1oi+Gs
iPY8yvIFsLd1H6Ck2OuXs+SFGM9ug8qteTAaBZEaWYPnaKDo+2DvkGF/NZZze6MOBhboJTe8pQzm
Y6sRrNgtL/ncP7ndQCd4Lq4I62YWWvK+ooVBwvaONtxZD+nKJCYwoKSNla1VjB2PQzToY8rxlblE
7Kx6BrjGuQNyumK+FeA593qj3VVsrIM2+RT30X3eCUTKTpNHHjHe4TFXNfMEVnzbg6Z4SFql3gai
yw5zzbwFWaF9KVobRk8veEoT8jOb5sbQgrQO1O9ZCkIq1uP2wSHy+IEF6zNn5OZOwAU9AvU277XF
TQ+qDS5k6BoH43VNR6YZqnOpVe5NAoDkiC5u2NhOwCl2ZOFa54+zdT2+mlLtU5gX5xG/UTK/ugkY
W85hD5Ve/4pHx9xZSxAWG9XgwBqcKv6zX30Q36cY3fqalpVhZ8bGCRy47rrov+XIt7ZdhhiJqIoL
7I/P0dx/G6sAR57LqWTfXhluB1cvc75p5YDcaajHsy5i6yqyavOaz+14XfVqv6/7U23+CnLLuiut
enjKmU13CRlIgDfDgEMAzoSWAs95rY0cBrX6PYY86zOyn3InEov9SWQqsHS7xMsgwkHyczaD4F+l
04BVfoaaNM+hOBaOWpziCDJ9JMCwOeJzCQYJQCvUpiG5rg3m8IFdOAFeBV1W27mPs74+hHAjsApq
4MTcUuWgwY7GL9hgtH0FIW636PZznDZPXdnttKr5amsDK5Jl+VGNzSMEyfDeCZFz2pp5W9dlu8fV
tQ1KlXM+p6xv86YBrcsB+7ZWMwZIF86soNmcFqBo7gKZxRho7eDoQWBaoRLMAal9VbKgOwQK3NjA
deiHjdYnXU1fubnb0k6sT5mi95zmmtcN8jrWX5m2tes54dM6drdGEH8NWV1tcWOb2zBWHlLLfNby
SdkHatb6limA4ivTS2cBXAKw47fqmG3HxmqOsVX9GkLwhhVJoMhyr0RQXStKwgEzZjyLRVbmMItq
5xa9W4u+MXHizwDs7huDJHfOLmiR2aOxASKXH/TRfe04gFFF5HAPyENacOfG1fxttspDZNnTwVZY
c47dizPMt4bmXGF6No6c7gHtzELrpAGB2cXwseyuS2/cVIciaJXul6R1H1u3rT9PJE9Vpf3aiOol
aQvIiE3r3mO7PNIFJiXVVD/Bza4gw5nbZoiN51KZYHMM3XJY3GikhKLiYvLm8LZF/FZq83B2ezu6
zgLL2pdOOMG845Cv4kgKKvLTAt56oZnBi23bm+zSIRkr90cfkW43Ks2+5CALF5JyLdANY/0hSwF7
5llxAPYnKCt2aVbRZ+f0P7xqOCk7WXPql2zHr4d5Mu5NkDdB0yVHmPCPLiv6Dc4u46Hi4Z97RMhH
rVvOVj7excE3O6VbSwUc0jINQJhHNhLQAH6xwzbAdApesSWe70VTDRz1okyBqptzrGRvEWnCjhYc
gOvdWVOKAxPrbTa1F5S/ftU7MT7T6rvBSetTGLAgGpM8uUsRqm2rtryLppIOPIvitoi/1tyYXWhQ
hfXsPvZsOPbF0MQnogXiL4i1qd+m2VUNjqxt0ajBsZ5/TW50DfmvY88QmtExE/int62Do3ewBm8h
2GdbVcRvD9WhGKufRXGnjsstRybxgT5xc9UnwEjKqEuAUU3WTWndTGVqHUfBAkwTg8uLqfbAGqHn
T1O4UYwKDJoQEVQFFLdbM1LDQ+lm41cDZC5X1elb3mzhRRZ9SjGrZ2ua9y3rlU0xFu4jK4qR00Zr
16vAPQq3oSc0Vmn5WmhtfqzQYG+0Gbb9ZoEofU40C+Iw7e3UnpHI6xjO60n9xOnDdsJorY1dvjdb
heNQ/cqe4uyz2uTXsTtap/iCiW5ZwxSABn80bn+20RYUz6oDLzL4ZvbzzqgXZcvMa+wUFbxXOAGQ
yNEYNHqDoGE2ztCQlFwcExyYfNGqO33mDNi1qqtmubaG9hnu+HG02A+K4RnJ5zV6k6vBtJgj7ehJ
JAhEqvyiqCbtDoXLMVCMiIzzZdwkenThQNSc9ALEEQfIBwhgUHSjgwLQsE2SBiwY0Qr+8I+rPBq8
NnkIRj57iEaGaCIbgHNv9wSA/3upQDAaoD0F+uPo1p8wpsCpuyLPLKEFiWuve9ASIInTV0LIqF0N
hYE2hcveUR/bbGK1Nl9XKgCZi0tDpSMTsOY0Q+UT3044ZOpVCnwDV86pc/Mzm1k83c/IxmGfWiFL
X+cuiJ+HtKmoZONs9Q3ELr48eXMW7nBUkyeKjLyc/AXgX3mOZ/1raESeZZDorGV7p/piTYp6cvTX
KgHOPDSgfYw7cL4njbfzRwsj6mXIC8sLwuBs4O/edksKoTWpHjHnP/L5o1WM19Q420HoAJZ0zYxZ
3JnZbHR9tyELINc2jpbyYXA5s1rovPRRWv2Kc7rvyRzc2m7LxqdRDqZtT89Zm2MRL8udYieoN0YX
+ayD3kNoNWxULWL/jTPzBlidfS/4tHEWDo55O9eoAbA8VzfjHEY/HGgR9FEg0EZBF96A9NsFCwEB
OYmjBBRYyDkijqR3NtzVfaax9gX/3m3L/KLSsZV7RTFGvzAUx4cohlyX1qg5CnUbXFJb9aUYj4mt
B7uuf26X1joFucZmpREph9mZ/Yo8mLiJYXbA+I7q8DnLdHFSA+E+5tPn2jZcXN3R+AQkDKlQr3IG
BbvqvtKHinVx1B2UxErRYwOoTJNJcbZ2auhnZJ7K9ViIeZv0ga9HI4tEVdXsBxCS5jkv2xsaSgaI
TNHsgD+Ae8TzvsW/3Z1HpPq3Nc6gg25HXxJwCI+5OyZn0lmW+9y5SI0i09S+msHslLxGkPLYeo3z
3myE9j3mAMK0Os7MupjgJxrRQYS/FavICA5Wq4rxnBOD86govXWliZkuo5XOTBl0zVt7DE8zlmW0
AO1tPs0hkiu1ubMXa4Y3hFgI5wxfDEdJvDA23GuSGtKTak3nMajVG8O0EbPbS3Ufiwv7DUV+DLzB
AuNmx9PwtVNUE3G7we7GSkw2yHWRnmv234e0rb8gLwOghHnyOtDn8EY3Q2sfm1X/c3Za97tWDXhz
6RWz5qOHDe9GLYybGiQ17kMIPptGzLSAQjV5ngwttraaOrMU0ErV+Qx+oGAGTc30LtHBD7F1qV60
clGe5vwCUQXrmXm6JvI78jvyr25RINDBV7tZdGHcxVDSoRyx2DNzG41EWuhCB8GcQ7oDxN7SERKP
VZGO13brkvvdoJ47BcATlENZm0G6g0/HwqOc2TP1uXbug8Ah9DH+ZjedveN9HLxE115snejwnH3+
BmyC8VNR8MWiessGjzNqYol6MRRnVh3qcDkDHZn3sgv3UIHGk3GwRKLRiEyi6zeVDmt6q3A7vmi5
0FxgESp2oIVtQl6Nj3h+P5uAdlTCKLaRXsCqAR7Qbxc1pctZVtML3JTwVidZ/CB67SmKoICX9Flf
Ar27yjiX3HP7P4Xwavc5vWg7MFyk+UN/nSuA/bOK3TvrdfPcz3WQnfOhqw82GYVHMxvak6Ut99bU
wm50IUQsSfupJ0HUY0U73zeqm9CDFenDwP7vMNg8lQvf/li7kX2bhfN1WjQGbcWxOF+245i+F8Pn
JZ33kRWL6cIKDO/cKHU9oHuE2tjzFtGm+Y2nWG4HO/3CDjz6h8OOsHRS7dQTjaYfgUUkHv58hHga
30f8MlGt7UK6fvUwp7dR17UnPe6Lu2bIxIPA7vLCPFA/joUWwCCNOaSeWz0Mj8OoYfi2lCRHnyGS
6AeC3dbB24yDvnLd1Gfvnm7Z5Bg/p1EZH41GJ4nGUAHTuIJuJy38rRHXzkkIwh0U4QQP4xjYN2qa
guExTZONcoDJj68sEQuc9h1wRN3my6JCUphYrxVgEM0ds01WH4E6z+fEAKq4GGQ2sm9IWfIkY/4l
DljpD0WoXoklSj+lQ9g9/3OiD0mke66XUZzHyG1eujCqaBm3F7RO2XvmpPTRjmSdcseZgHktDEUc
lHkeXgPQu9eGMS8H9ku3nZNXr/3SqR4e/DzeZoMZbLMlN1+ckra8MQpxF0wAYJVwqF5JtXFu2VBj
l1Abt7tRsUw3gMaRi22qvFu+N0bKeTy0f+BAy+Rcj/iQ72qSLjZuHxf7Wq04++kC9baOw+I6wqLH
eRP5GbgistshItBJaXXjItgrxu95mgQHFUESYtWxek3n0LkPCCM6pWql3SxTAYSfOKfBc4kujDZL
k3M0u2gBPOVuKbtnt0vzY4aJArJ+ooxoMBAzoKqL3J9CsIVg8ZWx8ozQvvfG+H2GVwb1dS5gJ/T2
QxTOtE2EVd1hajGwUotvE31iErdK3SSxZ9a9elabQ6iXuFu0BVQ1lEEb+iXt/EStxmJXJ0p5h8Ar
va3AJzC5a+k3oq5o17e5c1+1qnYeW0v7ptZKiMdJNfezoS2HySxUzyyYhGd3ql5Fzj8qCQpfIFy9
N3cOiK+86p67Pg5u2tL0L7zlZz3Lu5tcgYcPyUshFaQ3M+c+i7QYOHJfHE1QbdGGg7zyDPwJgkhQ
5Ie4wp4F5KLiIJit/nMPMQ/qQU0szybujfB21I1826BOeMxbptsjFOgFryDSLdYd2XI0Y504tRaM
xpCM9vcOgp676e2ueq3m4KK67JLO3AgbHpoyFPZ9QJqqyjF/Ub1i7HL28DScr+jpNRKB2DIcg6hA
uWrmg3UA5WN6BY7TZ2PihHwXtnAyBHrbcx+RviU0Qk8iQ51PlsXpCPM6y3kdic3GChPlv03W/7/r
/YFx92KkeKfrHcXFny1v/vd/t7x14182Gy1suIpmcxj4vy1vW/+XiacM64xhKAbdcDpp/255m/wn
jDWqwkJWU41/vCv/0/J2/qWaWGdonmP0/T9Ydi8ds//X7BYMaxu2jljsz04aSI0cS7Ab3inFOB70
IrVP5QhE6be//y/dybdGl1roqm0GzdSJ8C5weTVHAxFvkzTZYd3oUhcw5bwwDwbV8UEhpFu7T8DI
BEZ1Wje6bGUGFmGZuGb9KqB2OxHf1n1j/7dsBDXH353Sb90YqW+NJ6etbGUyfbN1n3XTebZ0dEjr
LvzSPP2tJ+4kjRXXhmb4ORv2CRj6mKq7dUNL9haoevggEt3whaI8mQHdspQIqw8GVy+j/OVdlKNe
x9JyE3sQhj8ju35hCQQWUumKLxAlSb8DOrXPylI/5EWrQRNHD8o5frIGG6HTFvvzpjVpaKm1aRs+
8h3gfol5Wgbt+6q7ZkvqC1jeVRtMPBBzGv3QdUcSyNhFrhtcKmAFyl1lmaPud0qR7uKFvkoGZnrd
4FL92kKbHewEmg8Y6XtVL6w49J/rhpaKt1Mb9DtBoaGJ5Eku5nhbjZq27stgS7ULv4xVSkDUZYec
DHE3/EzNSf6t+fq/Fq8c8qpYfRYaXaL5CDpO6hjeR42z8oZLtVvNJeEylZOzPGJPPQV4BAAQuh+I
Rd746sjuNHKjaDbrOIvnMXNxHZple9cTvhquu3pZDGLqNQDVoYnukrkj0DUm5kxvq+f3XxhJ8/O/
U5VsHhQg202blSb9cU6Y0trFIpFDaQOHxiGWKIbDyDb8p+XS9RsS9pUukLD9nOTTI7ZnzrBEpZkr
/1KppG02YdlE2pgfqMkRiL1zQqyRfyDbeuMxWVJJ98MMpd6Oar/LgsdgYN9H42nlpCmr2kINgGXS
VY5v1i44w7r6Rj/4+v1H9NaFSzUNBAX8WOUAmdRs5dkgxCue0uCD5//W4FJN90usmiJHg1zEFudQ
xkLmZQLp0135SLU/ZwCCUgyY2Xnl22kfX0FIiLbkDOpP626NVNhA66yKoK/SJ2UJH49rjLfmpM+f
3x/98j3+y8xpSfOyPk7D4rjY08BKA4sIdQARfWFemXRdd+//xBu3X0YI6UE9RJekEUQW5p5ATw4/
9JWPVgYIwdAOIGYYlt8TQXGk73PBNBdi3VpLFj+yI9VqEjs1v7a1W7xMN3WYfmDpfuumSJVaWHDQ
FyUpfS2pLVoftBhemqCq132vzcvj/n0lN2ZZ3dTqJTUxODsC44u9f/9pvvHCmJc/6LeRAwNSNqwb
24/BGu6D1OXAYciwisS9+vz+T2iXm/CXl1JmAVmCiAWkpo6f286yyVy1vSJW85EWbbfVwV1bu0mE
xae4HLfDUv9aklA/1pO5PM8I4Tj5qtRjF1au2CRDYV2pHIgzIXK8F0VTeh+27TfFVMCFVuUDErez
A8Niq1ZGd27qXHOvplj79P4f8tZDlj4Mig39ktiPwu+0haZdSpu7UJDGrBtd+jBAcBmqWls0P+6T
79BfIBBo9+uGlr4KA5KfKBS169tifNGt6W5Zih+rhjYk2WdWFHkxL6Xr94qGrQSuMCcYK3eNhrQW
R5VkRAkZdH5o2tfWNZjlD+anywB/eSMNadYOekdzOgb1SZlRPBOH3z5UyD7l+eKKH8v6K6de5tYR
quG/f5/eqDND+kDoHcJrWKC2b0AguOEsOb1CVoem4CJaef8n3ng9ZcaDY6iDiebM9UtefOxb2a09
ZOt2RTI0A3u6mUYg+3yLY+0nrEf15z5ohsO6K5dmdBpYLKJ1Zi0nra9qrfwCTveDJ/3WfZdqFgwv
TdQwd3wUA7GHHAcWF/3X68Dphw+mFfWt35AqN40qeKOL7vhDSgMunYH4VxausIhw0KeuMMt722mw
reU90eiRWgG1RCq/H8lPIvK2Uu/yuQOyWdrWnuz54vu6myoVvanouNgrxfRxAeNSN7BzWdXLqrF1
qerT2AJxpiesAdz05Cj0o6qEJI11g0tVX+iI6gO7ZRGQNtrBKIkNiAb3gwXSG0WiS5VvpBURsLTu
YNJzzGUmmXWIS46m1126VOULzZZ5VGCRdYTNQN5Q3Bfsj8G6z7h+ef9+m6t1Gn1CC2LN7y8QCo77
0RGV+K7XXfvljv02OhnRmj2ogeWHadadQXM8Zy6RaOsGlyocc4WRNlhJfD0YHqycFKK4MVe+jFKJ
K4SpkDbF2QTIgGucoLsiqU/vX/Y/PoK/TBS6VNrDAMMeSqblJ8aYIREbw28Gjf9HUmcaeuE04knS
cLsHIwvoPJax/Vgu9ne6M/kTvEBCAK0JanY919bKpyRVtZP206QDu/A1RasQIHCSe48SbxV2FzWI
VNhKOLuotbMcMpl1ZEr/hk3lIxjRG6WnSXWtojVUXcPKcO/bAPHbhqa6gn7//Uf11uhSYZN6FAnh
2JkfC9u6dZwGk6XRrpv+/lnZ/lYbZIq2VshO36dF9uja1jEK892665aKmv6ZSc4ZQ7MQxsu/sXAa
rBtZKugUCwU5ymrmu0r2DbXFoVXTdeWsSeVMNk/edva8+EIo34oGcnLTIa9Yd91SPWek6IZToHCz
BXgXC18E6Whae1w3ulTRLVzRTNedwA+mKkBTV9bbbFbnldculafdW+qsxvHiq5XtYlxGBBImzked
iMu7/JevkSpXZ2QpsFwQBgWG8nMp8g7LXlk8oOop8RAQbIduYjmvuk+qVK1jhVx8sm3HJ7orvC4v
kO9Jz9qVo0vV6jqlyDIzT/0CFMFGBN0TXM4PPtqX9/tvd0mahPtQoZXbckDRJ2STkxwRHXqYmus+
Bf8sAn/7FERDn6ZE6Ka+CLL2mMOeQaajfHBb3nrAUskutJCtpEJihbcvgZULsefW7EfU5GU3KvlG
ry6CUquCVbTuKUuFrJjL2OsBwllhseXc9Jra7aK50rrtuvGlWnZRzVSGoSV+1wuooRDAUJevIojr
miqVslCddDQAnPozPrGN2UXzdujIe3z/0t/qQv3z73970lACoeaVgkMX8sH3MfKALeKU9Ji3SnDI
o7a7wm+DWgc+6KZsXONnV6qs+t7/9TdeYtnG2QRo0QKysfwcvZnTpyfQJN66oaXKTmucTAR/pj7I
rl0fId8J2pd1Q0tlnQvMZaPaLr6R1aCDwB/3fW6svCVSXUeLmAw1JxkVVUywMYkz347aB4X31u2W
ZmGNR6fBmAs8TTF+iIy9IWq3lRsaRapq+MhDBUpq8u1xaFFlhp415c66ClOkCuaDXyCYTRJ631He
bGjum6/dbI4rh5cKmOCQFkK7FbPyiY6Vi7IOz+q6l0Uq32rBgRI6Rkws93yBwOmAOwFRiZXDy1Px
MmTZnIecp00VwtIOTf0EjXDNteNA/nOzpDZJGoWLMvlVan7qCFLbEry07thLdaUCrVD+cT4QTv7S
OhdK3oiQHTnDbt2lSzUaIQoc8YOrfmYnxo/JTptNnQ3Op3WjS0UKM3w26lZZ/CxqfqJa8t35o+/W
pRb/c16HW//nPdeMQgWeN3R+NLfxXdCMqEPNOHsm5KF9Wnf1UqW6mdU7hl13vm2lyb2o4X1FeW68
rBtdKtVmKrV8Nu3Wj9gpnlDjObfsKp0PPmGXO/y32yNVKsmfrcBc2vo2XOqvgDMQoaOUPyLb64/g
qjEovf9nXF6Uv/2QVLewDMyga0ro1aihN2mF0tfOSzIUnTl86IyaQJ4SadwH0/Dl1v/t16QyhsoB
cnRuHU+rzUPsii020nWV4EhFrCeWtUSEDPlKP8cbECPTtobt/8FteuPCL0yT389TkhRmV0iuoJeW
9U2pPuKyWLWxA6P858hWCb44rA0HPXGPv32cjgsq4pWXLRUwtHbycqOCy9Yxas2pDSFpDprj++/O
WzdFqmGMxJkJL0B4gtj0EoYKZ6Arn+blJ39brsHimgTQQ+ElpKVoi7gjw2zVJAiG+s+hoUGEU8l5
qmflE/JhFfltsvKGSFUrHM0e+2Zh6B4XA97PzZD3+3U3WypUFJ8AKyIFOxaQCJCXtth0AN1WvihS
YWJpi60mNYUXl7CjklSoKGKnVQcMyBr/vONm74LjanvhoWSGkFPWx8DAar7qvsgSrwGXfFjOhvBK
MT4LnPFhGn7Qbnjj/ZYVXlqYBGTO8ThxrO7BcJ+TvHhdd9VSYVp9q1qFw1W3Bb7m7lOrZCvvh1SU
g9q7Jjm0wsOmQWx7c6gQjq+7aKkoB4cUyiWgcrTOuB/w7zo2ju51Y0tVqSp92g8tlz2F9e0ETjqr
rF/rhpaqMtT0biaHUdAadMJtauKGWoS+7kNlS2VpumQdDAWDQw10Nss43Rla/7zuwuWinGaRAbgT
Hpq6hz6HBxwOsAFWDS6ruixTD1NLmXgDa+xzpnLC0LfuFZQlXVbQNClxrK43DbOGBZ3NRm8My2Hd
hUsTZprrdd3HI29KOZ3wbO841F554VJVkuGjx3hHgM3axb5BqoKsZ9U+XZUFWkxhWmu6XHU0FB4L
CGA8HywV3/hKycFuYzqGfQMaxZuT0txcpmEDk+TKt0Qqy3xo+W63tust9UJ8KzteYwEnse5JSoVZ
hwa+vzypiT3pxUbt9WdVQIh+f/DL9+4vS81LBMXvKwi3C4soVJfGT5fyU4zT4zDbywP8ObFuQpbV
WW3TAZqccn6gInoy1kzyXy0WWO9f/htPVRZmmZXK0sSwEN1FEczgAh8zpzwrB5dWs2Y8qssQ25Wf
OL2+LUIQz3M2rps1ZWEWHigUcDqI3tjsCTB3G+dsOMpHHZZLKf7lsf4nhk3TxyVHRakmRHibENm3
BNr0J2zB0CVLW1E+eDnfeH9klRbwhInDTngztp4OLIk4yt130AueyEOhxt5/ym/9yOXp/7bMDeDw
zsowV37bOumdsdj2tRMn3woCnD5Ykl4e6d/ul1zAVSroG5koeQyjBYqOKX23hEbiJdWiPtQNvPva
JS1iKggJXvl6SXWNZXvAOywuc6L+RC8v3hai+f7+HXurLqSyju2kHh1Mwj4sIu3UwyU9dJia123G
TGnGtRNT4PcM2HYAP8GCvZzrZF7XZ1NldVXF6RJ77fAi5Y+i28oIlIdFTZZVrQz8RH++SpoVBiIg
FpfTjuTJGMZXsq7zD17TN266rLAKEZfnupa0aP7SuzoJwZtBgVj1QGUt1VjgVizypvVNpcZXmVaY
1pdVQk4IPn/ek67RRqNO8tZXwv57QBaBmmUrh5Yqt+85yBg0qDFtX4Y3hlYDLhZqf3r/przxXTCk
qiVewDUj4Qx+4eCG3WCgLPcxuRQbZ+joHL3/I289ValMy0rFz3o5yYYIVG2swrhW2/5h3dhSmaqq
0DqNcB5fUW1YOfZrb/U/1g0t1ahgRjGhhTgeNGBr0/bqjdXqym7V4LIWyqzryFJJQaPNPhOKUqQP
eHzWvTIXk+DvH/sO/epAmMGI/KS/S5fgi91p1bpnKSuhprq3w2QSrtfURGuqWnsP6WblYYwuLYu7
eOnjvspdL4p5UeAuEhftgkNfd8ulImWxkLRdA65xsZwbxZlvgqR5Wjf05c3/bXotwgEvvi5Kn3xy
bWPM4Hg46lz3UdSlGq2HQFg1pF8/Mt1XUD/htuQgb90mR5dqUweJoS7WUiCxqu9iDkuT6KPSfGMF
JaugSp5mqibMoMpo/awKNdyCAHyF2medSnvtgakuVanpTqYVzIJfsWl9JGTC29jO103TsrCpUK0R
U0qQ+FYByNklWGQg2OqDFdPl5fjLiklWNiWwIBBOVfTgbEs/xgJEKwGW6/QMUFX+fCXzVo+SEe+/
r0U29kea3dt/DgpXvfCytCkn/Skqyi6mQ+8+waiOSHFapyEB5/fnlVem6aiOpsT+BDp6MYPviwBj
uu66pULFn0N2+ODEvlZE97GZ/DLncl2nGQrMn9etpdA0GnuI/Tbo7Vs37opXIwKjs+7KpUJ18zgX
isFdsRLxoOTjj66A4LFubGkStds4FXpcxhcQGhFfvdJt2iw2Vr7nUoW2eoWNiCBBP3OUF8c0PhFi
XK77NsraJmCwNvbzOvTTGfU6IJKTUQfhysGleVRpcb0P7cUSS6ba1plCwCal+2nVPVel+kS8pyWF
yZUrMRALBzbDJpmAKK0bXZpJs6WL2sEZAs8liHLbEKq4n9J55XmKrGayc1HOgiwcD9LuF83pr2o1
v1t34VKBihDUa5mUrmfE1rHWmycwvivXof84Q3+bpYfBmoeqjR1PJCTOEWcR7sqmSFbecqlADZKL
CCgpbY7H3BfO4HbVYD2vuylSfVZkftYBOcZemhOMBAVIbOJ07R2XyhPRgGuAGAu8shDtiTxViFnZ
yj6sLEiqjAL1Fuw+z7An58uUzNav6ZK8sO7DpUgVWlYKRJgoMTyyy51D0xsEUabur1V3XZErNGoT
MXaT7tGUfbbn6nqphnUrdEUqT23B9WeNluaFDZnf5VZLiDJcd9XS7Nm3SiJQgY0ejKZiP1y0sH2U
H9YNLlXnsqSBApNz9IzRAX50mYj0dad5siKpdhOQ5aE6euasuH6z6ApJNmFnr5P9qf/klv1W/HPt
OGA6jc6LlzTdRpl7H+MUW3nTpQLFpKVkS613ni7aYqPry093Vla+hlJ91mlADjbAP0+U8LvJkd/Y
KXjoNQ+UuOQ/1yx1MhAtqaudN+bdaenFQx98tPz/+/JWkfVIJjqYauIs2SMKIdqoC2H0aJSe1l23
VJsRCc1T42adFxYEUObuZzci9nLd2FJxxi1JBdgRW89KoDRpVnbAx71uqQWR588bTs50v6Sh3Xqd
bjynfXpnD/mqj4riSsWZjk1T5WXQemZigHaOuyC8yxK33627LfqfV040BNjN0rkMH/3IFQ5biZxc
N3kSOf3n4Avyz3GIzdar9Wjamk5mb+ulfVx35VJ1qs6QJhwolt5EjtDW6SNzqzXh2hKS6tMw24X6
T0ovILVjBnyvGsqqlbMiS40SJ+oaU41LxBJkKPdfNXa3q26JLDPq3TwnJYKRW2sKD3k4kRRs6ysH
l4oTCpVRd8lUeJMb5Dd5OmrJtifHLN+vu3ipQHuXeIhh0QpPs+ag3pEj0c5H/N7LOuWOQnT8H8c5
xKIos17rhde10fXQt17hKB84et/4KjpSkdKuaOH9moWX6WDxNyoSTXsDmaJc967LoiMovXomzDr3
iLJdyq3eTMUvVbH1h3W3XqpTdekDXDBj6UGyLD+JCnz6IHJt1RpAcaRC1XPSVoFD556bt0+pWf/o
jfpl3YVLVboQ0FfNVdJDF/xSgH82DHvdZ1cWHS2tGYgsZeRuhG29LHCglXUzkSw5olXWG80Y996g
NOT1Gco2CZt1a2dFFh0llh2OGrk1XtCbxXfORJZnNgJPq263LZWoE+KT18i98GIHg3+oz4/WYq7S
ISiA6/6oTqtziFINjMKrZpDlOUDqE+fyH5lp3ihQWyrQOgsHV1EWwp+X7Mpcen0XuePKL6MMlpoV
0Y2ZplaesgTA+JP0XoTuj/dv+eXP/8/jREXGSokxmRuOzRjb1J2roNP175ftV7nRx3LdIlqRRUiV
vjhpbIyNpzZWRfjMMJaLH5et+RGJ5q27L5VpkGNNbZul8ZxQmNWm4h3az8LQP7hHbwwva5FmHR31
GI6Vt1ihnw1VsZvyZJ0gTpHVSCX8TMdOltZL4vpWm4RPGPQqYaNyCS38vb/g5GbeJ0v+X5xdWZOc
OLf8RUQIAZJ4pap6cxdur+OZF8Ke+cwisQgQCH79zZr7Ymu6uiL03BFqldDR2fJkIvZams8QYLpP
ktHvzXXZohLV7+guSvi4Bvy7SBw/tyz48faVvHbcjqVC3m/RHa11vsQBsCV79Ggn7dfOIS4caYcC
cwXxMp1LHdkPoqAQjm2GW4LWl5N9xZqYE+3yZJ9B9hEMOfTf0v6YQpD4r76uIG7VztwcktFAI7ll
YGj1OyrHse6T1UWtW50HNowPhUKz6iSAjB2Pb69/hU6HuDClsVkg1FZMYz5Ibvj3Hey4y1nMRfcN
vWthvrQQhhHQuYUcYncPAjzwyYDYhAxfVzw1I5R7+qiFynAwDU+ocjddhuIc+IjnAZpt0RpG+2FO
G8w2CrkEn6G4Vqocis6f7TSmK6jRNw7O9GCGGO7SQTSgrEtLMx1EvPfzlS5KylDeb4OlQ17x4R6g
7m+jnb6+fXZXZvqIi5GCJs8C+YVB5502O3uyaU/En0kA1uuD6OfxQiS2TV/6fpPr42A6re7GYgKN
3NpP0entPVx53V2Oq0Z0azGKXeeVxGTPaSzTaj/Oe91oJAaB8EPUYOT194eG9NDNmWSkc7HHR4i2
86NkYMp7+zdceQ5cSJUOaGuEpDqHOJX5GCquT5UppxsndG1157GhLASxn5x1DnkS/blr2+iuDoz0
ix9dxivG112BWWzKow181gS7ZpgC9zN+l+pqBRt6PZtQ5xrtzCwqxJPigV946kqc7guE3ui84dBV
gUmVdFEZBrL96ABJ4kTsUM42le6sRq0kgRRZmTzyoL9x5NeuvBMLmGJul2IpdF7sKjkQFHgeec1B
8Nba4saN/Hcu/ZVn3oVKUaViAgo2PLtt2n6X3fRzaaFTj8cS87N7af8Ee2nxLgiK/mgtNB8n2ZoH
A0r7u1BfxMmipTrOakAP0TZ8gnQHJJQqDKePWYg/3TiIKzfbRVwxPreSRKDqX6L6wx7p6pgswFJ7
GaULuWp5GoBiHGbDrfof2NkfB+3HmkNcxFUULe1ebWrMocV8Mky+A+3AP367doydB2APTqZe57QX
+hl3I30wE7TA/Va/fIhfasVsD3sU0vDYTs16JvylSAK/9N/FW0nL+qI3qc5THX7mpmLvA95sfrl/
7MQQGG20AK2WKBdFUM6EMkp3AJfEZ78zcSy9MBXmhSUqRikUHw+ighaoEbjnb69+8S+v2aFj61Vi
5zEoyzEnxoSPEEpdzs1GuqcJErRPLTShvyKMMF4Qecha//55u3SIQoiH6rys5M9RqeVQF9bev/1L
LnfklV/igq+mUtpowgRVLovxDt3FHyB88HvKXexV2VdimcAzne9yOoq0vwur9Qa64Mpb6yKvyhJE
S30yIjFSQXHoTSuzLeiB4wVU2M/JuTxUGkLMfLTDkMdh8ISk/X4cd7/0KHLsNarabkgJzrzmS/JV
oiDzwbJh9vyi0e/XJU76qpIKNx9kvcGhr1H5XnrPWqaLv1KjrC0Ur3VeLxAFVCs4j3kpfvjdRcdm
USaN66poe6Tr/B9oDDeZHdr65Le4Y7JrXxYbkci/2BhYqNqCVBcSnJ75kIu8wlRPAK0z0+ckqN9d
dLQx94l03WvrLvJqJ60y64SGQL9X3wbY6KQWvwfehV0ViORSaAKqnOlgfpr6FAKS8eh3z13UVTkU
dsUAX5+LKD6C5/sP2akbOc6VZ8sFXe0VBANjgaUZ4GLHWpV/99BnvPG6X1vcsU+9zrowcsCbSMB+
aln517RTz6zChV1FIMMP1hpPVz9P8oHGwYso+vXO76Y4LnUa1yJtI9Lli+E9dGRIfaxr4fk5HfMs
IWczQHUXRdJg/sGr8l2n+Y33/NqJO8bZJs2iIDI+5GlVRdCoLyPoBA/8yetUXNRVHaxgr7NowIQS
PqIug8dOD37O2WWQ2iBeFzXl2uXBcFTQqsGEfVT43UMXcxX3QkyCwU9ANOdvVU3QFgRPjt+ZOBXv
qRrBu5OitNhEWwYinsNYeoboLtyqqpedBQmecTPxrwnN9qn45rdpxzAlEJBL2C24JoymmT7wmKWe
5+F4TQj3lt1Q1yoXAmsOcwGB2/hGIHQlWgkdqxQzlbTsGO5ImSJS4Y2xP0fT6Gyd9/Wz39E4xplC
LBRyAVwBiDarUyCa9zZZtZ/vdEmiUEdP1zSNVd6hYhbEBQTxVr9k0UVcjdXebZTAt3Ehn6Ithua4
/uftI7ly7C7aapxLDDtCYyIfkCM/znGnD81o0seY756b57+HWk1PjNVrgYBlnegJCqjxuRkGP54W
4qKu+m0kLerEfT4Kcwe50QrIEVX7vbjkcmi/5IzhFoQIz8sh78rkHmK1XeU3dwsdz99XNhDpLANZ
X/TPFclUN32aZe332rqoK9OxZMHEzJAHejOZ0BxS1IGfe3MRV/W8NHE44kVE5ekbmInO9Tj6RSvE
Mc5JUs6TTQ25UOar2cTHZKx/vH3JL6f6Sv5GHM8ZLSKa+7G/tIhm6OulAyrdyY0TEa+tDU1HJ/GM
BrnKdmiHXIdkOLCoij7ykDT3gs3pUSTFCoZ6EkCxV99qY/wbL//n5+BfXrbyy7VMFmh0Tlz0udLz
9m2D1LfMqrZoTibl9bu2hv6IWMIxG4J5V9nYpvJjuhOErz2HoPco7EfWzeaAAot5L8OivZeq2T6T
Np6PZc0/RpDjOvRygNY5xB2fZ8yzZ1IO5jhOg7ivhxHyJusq7qCa+1c/QRmZbJaUPi4Gv815LURi
yjgg3ZBHZG4zDApBAbUbvRw6VnccejrU5VgzXIR5QsZHdr5nkNK+97hlWNx5LZYUGGcCZveclSUI
P6EZtSVSHv0Wdx4M1XQlLbjs8m0LT3yjTVak3AsUj507fr3vF4hW1FblYQs+ySARL2lU/89v445f
5024YsgxafMy1N9YArFqOnhRIGPfzpOxkCIJt3lr84SxDypN/w6hl+m3befJEHpspRAwGt6Uf5dB
+4Ou4uS1tIsAg3ClTguD027CZL6T/GRRevDJbWjqYsBqPofgWeAlqKZoDxn6Xj2HSzrdMM4rb91/
6KZ4sEB/pG/zhobqfls39bADLDBAmeggeRwcg7hLsnVJvJj78HMcew36TlYLujT5uNClOhmDQbmk
DfEW+X0Kx2RNxduBDF2H14beRxwzMsHQe8FCsXnHZLeNs7lokQoudf0liNfpqKvdS7cLizsmuxVD
R0c8A3lMxgjaVlAerhOv6R4s7tjsvqNBQmglc40qfFZIqsDPzT/4nbljtCyOxlm1qEr0gf5WQ9Q6
S+fOqyqBnTtmC9bjIAKeus+rZimQ1j9Dq9XeuCwXF/SK23VBYRPAGlB+LzsgB4stPpLJ1AdME+iD
Hhl9jKHf+K4vO69wiKYuTqyG5NQWY04GsPz6U9U+xoz84fUBXJCYRLsb8M25zbe1gw5sx1Yo67Qf
3178YpmvHZJjsdAl6LaWU8D9tvSuStNj0oh7kqo/w/0WKuDfHPm1/+FYbVdDSnfeY/yAWRB7Wln9
T5d09UugMHgZLFX4eV9L9q4MxRxnciHyGcrjCCRaE+mXuODYyRCuNaTfi8r+vUyhuoUbvro1x+ZB
nRAaAgheXof7pLNlgKNWZTE81x04Rw5t1PbkboSQ+8OAPOW+4mP0HENT8Vu31dET13J7CFZVnXvO
2RGoOH14+7Nc/v9rR+Y8Fykt63bRQZvvfEuOikCzWE5epVdcVee5mMnO4iaGizdRmt4lK1WHLQVQ
1W/rznsBmk8WzP3Ug0htqTDHBLXoArxtnqs7D4YeKYtMN6DsEGLKe95Lk9nJK+/4f/3eXwN1SP1G
M5D1SH3JyiG2rBkIVr3Iw7C4kwV0RWU2xkkLkfn10Cvys6CBlwII1nai8DBtUBRoURVQE8dV6eIm
A23bjYzpYqav3EUXnUaWYQxY36H3UkJ/c6+oPXRbJN5Z1Xp11bB/54VQHbj34p7JvJ2FOI5z+7Rs
9a0rc23/jo2Diwtqg3ZpMbkn1kcB6lBI3IcRjFlzv+jTRarVdYTovm/aXLNk+qLW+iUK5u6rl0Ex
x1wlKJsgfs5UjgZtCOhb+rWcgX/xW9yx1hXgANt1K3Z+mZzg/bMSwYvf0o6pVjZeRlG0wRlVcJY1
pCkyLqYfby9+xbm7cDDVovrQjfiokDA7FWp8J6buoY/EqcaUFmWVX/DjQr62YUwTUuDsZVl8S8v0
Oe1mL6wqTV2cFzSF6Qrtqcvay/9iUj2UafL57dO54tVdlNeyoFmaAAOHkpJGUbmKhu6RADJz30mT
/lHGQn56+x9dqiavvA0ucVYH2mJoYKcqT8sEwi2KQZQDQuHd/byT9bHbtAVk3vZjJgoi0eOfFi8Y
NE7PtWqCC7UynF4X0m+1kn/JwYsZEEs7ztd2BvSIEpXhmLd3ssX4ZjfG398+sCuO3YWCpRvVfb9j
7T3YPjTRHGXD2ntJD2DjjjHrcLc1pMtkjkbZu6JMmqOo2Xznt3PHnFGl7Be0ahA1mJYcpJm/o+Pn
WRlwMWACxGhjO4omrysKaB8D+1FUDzcc2JUzd7FbJmwq2ZelRI9v+3sNx/mwr9J3547rBWCXBuGM
h6iZ6d0yBz/mevEaaYXciROcJ1WlV2bxPVMiYpA29d+mMvGpOmNtx+UuS78OSm8yLy2J7oqCJQcQ
eNb3XpfFVR0MUhpGvEHlYZvG4BNY6p/6cNlvPDrXvqdjn4MNt62NV5nH21499KlQj6jq3mpQXvEs
LoKL7t1Kp7CTuZptFx/KQZI7FkbN116Dfspwtj1bE6nT2wd1JTiJHZNVaV9pxJhNXpG4PiUMHL7g
Ey1Pm+w965yxY7gR5+W+cCPzSINE0aqPGGDwe81cFNeQdGYSdqlRTB8+21H+2Ez/8PbBXPnILoZL
Ne1K9TrKfLK8Oi1Tbw4YEylvHPu11R2rXbu6h24O7udqDcvqOH1SBGB7v607Zgvt0xT6FcivaNy/
SzmpYFmJF8MNTV0IF0G5kA5QFMqTGm3olDQZMXDxfju/HNcvnQqIyPWLtsjU0eVOngVVaUb64BbO
6kpU8h8SrVBqhNyJBFVwmAVL8sdcTEcytl+atFk9fwH9/RdsVaxQsI5lvmP0aqxByi7rP/0OxzFV
TGzQWQ8p7KjpvoAYtzssityaDbl2IR0jTRJAxNNyRgakmyEDFthmRTF71k1dJFfRTryiC5V5sZn2
oMn4eVL8xetYXCDX1leNaMBKkZut6g8o3KSHOZk9M1sXywUQcMe2Bm99G5Po05qiIwa9n1viuP+i
FV6JX100V5p0XYVqRQsQwLCc7bqRj3yOwb+4lN3dPAcmA6A3PdRdDR77pAwOtGvqz6zj9XO7B14I
J8y/O744VHFgJwNweRvGR8izftlo7HdpqWPRS9xTOgmcH9uXb5O+a1fu9/a7mK81RMG5BRFh3lj9
qNbms1TrraHbK2kFdax4tGKaFzo2IJ9vx/adHjj/UkZddey7DsSkpKnABcWiKcl4V9Ef1pjCL5On
jpGLKLB0amwLpvQY6OoJRM8Q0vzpZyqOkes4Ai1ZGuEFYZTfo94R38/9YvyePhcR1upUQaTGyjwI
6MMyFl22pL5hrgsJYzMwIbEhiKHlEn2WtI+PdFqWG+HilSjIBYWxckyShFVIhbVNH1i1lS8pAOg/
JwWfcfA6/NDxyiKeLDH9gl8wqinrjEKFr7OeZ+9YMES24zEekRwNSfW/thD5CuJFz427JryiB16P
k0QrGe1NO9w3knmRg1Mwn/zuLpde7GysTZuPZTCcKKN3IY89gywXIrYu+0DrFiHcKC7i3bR80d3u
Fx66CoLcLGpdS5jSmoxgtQFTRPNdG0Ad/C6LY6l9vNVj3KCAQjGpeZiYSfusobz0vC8uQixhWzi1
8dDmNYs/kXpVKJ2kXgzOFLnh7x+VIwiqdY0MphxCeYhp0GVJqW81la/YqkvJ1ShhtLkE5hSz84/V
Pu8PgWzpIZE0uPM6fRckFs00aTY1q5zElc5maA2R8JYUxrXtO5ZaUoB80QmUqPGPqsumRI4nLW33
oa6G5QY290oK6aLFKlIowPBHlPrJPpzELteD6UKDWBoXaOX8myl1eON/XQkcXfRYsq0Qs44Adk9L
wt9vlWgfRR175o4ufmwEK61SLeoyixru++Y7G+3J7xs7jnbZZVCxNWlAwpSY0xKHyX2giy9+izvm
G41rAjUVZNXFzPsDo6U42tD6TOtT4SLIMEqw6tbibSgobQ+Ez90xiMw3n50LFyvWtZtKRbE3uY3Z
3+2wrWDtSr2EzbBzJ+slep5ly2ZU2TBI/qDiYn6KVedVZRMuVmsEPDruoOeeD1OxZolGmzro589+
x+JYLUBUYqWcNLkRc/poIXJw3Ehlvd4b4bJ2NWrkfEyAM6aJ/ajp2pygXeXXDxUuWIuPZB8FQdoI
9qXyqWJj+zJV6eS5dSdS3qBZNUwEnbN16v8R1L7rxS19hEtg9N/cSLhoLbP2jDRRg3uu6T6j15qi
Fb6H0GaDuPT00PUhuxF0/9tOee1fOfZa73YnAQPEalNKZawui0xyIh6WaTaPyQiW87m0/4uGdGoP
sQrirCV8yjBkPj200Ad6HjlldxCTovfF2IhDmJDqJWImPm6GmA8pKKTAS1GED+DxZ3f9TJq7wiAx
OiQTuMiPdNvXU1kU0d2aDurUpUtBslrP8QM3K6a2Z9Bon+J9+1IFXXs3NraP70LbD/aA/nmhM2NX
0AKWaqCfZU2hD2vnoF2OgHgGZ1rsIPWDosKJkMvwVA22v/t2biB7vFY7F5moEvVYsyHsIJ6kWfEt
NmH7CcI76DOFqIZ/FXTaXjAhTB+5QKRDCB9ewPnaefkP4aLbqp31Wyvha8HekFO6H7uxuxGjXYzz
la/qgttWEL2wIBzRhVrq6Y5hag9ic4qfkmApH73eBRfhRqNptLLGHaVix8iHJn/0w3wLQPS6a8WM
xO9xVMDjhuNLIfDmPD3sNupPcm0Hnyk1KlyCs1aD0UIj18xb0OFmX0hMvWZVsLKbMIgdpCkbCr6T
3KKHtt+gJYbb6ZWOCBfJBo1x0UMFFRW2ZeoOAgyQp1VMvVdYIFwoWzkuzRANA3BytO8OkUneT5i6
98rShMttlgScNyiCI/YLygeWdtUBBRe/kB5Y099vS0gVaqdtD4aAbbqLmuUZCB4/lLVwoWxkAWg9
ATg538oN0p4BKb+kSxnfcK7/ZnuvGKqLXQNyO0GHGOXBOi75uwiB8f9Qx4uOFmC8bN8K8lW203aY
B9LfR3gM77qVRNVBhxt7DNMZRaugGrdbeI0rfsfFu7GwiJYYE755GwRQCqdio+AvRYvwqOdLk5lq
iJT53Yj/cKRF7cqQAjS5qIrnPqlehCWh59pOzJJGaqUX4YJ8LXeZLRDwzJq+S/wMhTtG3qEWQ5Ak
NZh1mWyGoboYuB/r1RwULkdaNViTlJzXINuJCCjdSzinNvYLWVz4WV2t66w4HpA+7cND0XE4Orve
yoeuXmYnseDQdErVqNFliLfpU93Y5H4D3OcEtPAkshEFt+cN+knn1raQCWiVeunEOGWYFy7Gw5Ao
896Oa3TDP11xgdx5FNa4FeVuLvlTKv6aKlCIlkMXoIxppxtu5Iq1uHRqC/pkQVolNXgy2u1AMCcL
uEfZYWxGJAtIlvvBD8AmXABbacPC7kmKoizbnxf8tKxW0Y1fccXVOgA2r1jAxanxoWcj5Cdhy2xF
uWltEFxJ41UQEi5CLTHo6qcG+G2I+rBTqpPtxGXw5e2dv05uRYXLo9bsbLWATTZ5OIXrASEi6D2q
ZQHBEbRsgOpW08OYatVkO4+3DFqK4zmQYBh8+99fO3ynCEghT9CaocZTktDvTSnv8XDdiOyvLe2k
J120iZkxJOIqNh/4BgFCCOx56Rjj1BxLV1ojnNT4Jt1kQYA2z19sf7Pg/W/Z/BWn6JKZVeuybUWA
SKTfiIJwoi7Yp8liYitrxN7t2dol/d+Ky6k4FCtKvsc6aorhIHcyP4TDHt8ncxF8LRcJOxlVcaRF
RJ82AL6AzZ9FBjE7/WMsKPGrSriAuJUOdAzM1uRsMZ9F04F31qrYL+ZzYXBtGSUVohn0+etDbTGq
liT0Vj3xyhVxYXB8S+O1QUaUm5VuJ0vpAma/8oZlXVvcCeFFOA5SxxjVTNr2nw2NnAJjR37+3cW+
IUyxRoCBLo+DIcyYKN/PhHzwMkkX3WbWGFCuHjHQ1rSPBV41VJ/LF7+1HXNPaDrujVV1XvChPCB8
O3C9rp43xTF4Di57W5q0zpdy+j7RZsmiMlr8Yh4X35aooAHlZ1tjMrJvnuOC/phGudxw1deuiuOq
wau2crDW1DkoH+/E3CuQwHgeuQtv4zvUsYZtL8EeFvEsjTeRBbtfxdBFt0VAbu1VxCq8U+agtv5L
bALPpZ164QCE96zqsMpBfgamw1k3zyirevFjUOGi28S06oAr1EiqtIteZpvMP5Tk0s9hu/g2oLiS
CaYP9HHCPpWifelT/dHLgFxwm5Qd7VhssbTqhkMa9eI4RcLzzB3rFBjmR72aBee0aYeDbe8HO81+
xulC26IhoQ0oQ4PzglHzQxgUdRYPw+b3HrpQtooTaRGAYedqDp8TvLifG7PMfpGEi2ID2WtUJIut
UOiUp2o4ppMXiRIVLohN7hFccTVWeSz0ve7Xhy1ef3jdFBfEFrc6Khe6ViCy3vgxZvOGEXNh/YJm
l4usb/XekhAblzsSmDhEIjXWsRdXGI7FcZ3xPqKgqfA5TbWS5zVuyEFQVvjFnC6MrRkxft8sTXAe
27q4hxLsdjQA3/gd++WJ/wXGVnLBZ8jWFGdZDi9BZ94tmnnechfEVu0YVwShD2xIdoiDFMZUgmH0
u+QuE5k1O2WYLq7ygNGHJOzLh8Gm1Y1y7BUH52pBiqFEVFgPdc63XZ0aUotD0m23aDyvre64zzRq
ISu3YvVpfb+l3+fip9e3dKFrkNmtqzFE6BmV9oExc9b1rYHfa2mXC10bFt6GLAzgOuUUf0hAk51J
mpZH3Uvxbl3Yz1J23VkX1ZIHxiwHs2i/xqpwcW0zoqIKMJcqtz3bwRO5L6fSds3R79Ac291YF9pt
YmWe4NCmapOZNKXfq+OC1YIQX1nHAlQopB4OUbA/2YiUnhu/3K5fLJd1pVrLIC5zMdbHITaH2E+o
nAoXr5aalaPKFGLpgjVZ0+1/RpX26326eDWiwScaSKwtR/ac1vpn34FOwu9bOlmuWVklQQ5e5lSX
ddYR2zysiOD9wiTqmG2ztoGV8YjV53XJwpSdusJsflt3EWlSMlVS05V520wkq5qAHcwMnVKvg3Eh
aVCdhqilxcHsY/sVqmJf0rnyoj6kYMX8/R6WfdoC/6cQ4mFu4SEuui9VzJXfQ/wfJFrYjWtLFtwW
GqHFGDytAI75ncmlDvmL/fQIkOhABNyqRfOhIDvNVmE8Wz+hY51J2WkGVZEy58GWHIY1QhBZjckN
27/s8ZWCi4tFg16JBIFHGpybICwytAzHTAtljzv4izxPnv5+PGAxSFcZ0uA8Q6cL0PASJPGrZz3A
haSJoE/ZrFSZ90vSHfao/jSF2i+QdMnKqAnRv1Y0PVcIZLZmeRBh6mekLhRNRuXQ9Gi/nzk4/zBN
l5qHma+xX1nKxaK1tVhWWW3pObCDOrRjyI+62PyqOy4Ujc91rNHoRJddTKeitu9G3t04lYunfOUy
uhC0lkowlQ1rcAaqoLuLp359bIpoflzYnHxDFt/ceRmsS1m21SsXOzKxM/S/zFMD6bgHzAP61Utc
HJooU9EGA+LgYmvJadYgulu6ILpxRP+GSa+dUfS7NZmdl7UysCYUeJsjIaR/klvDDqtcvtt1xAtB
qD2DX7PO1sK88Hh8rzpSHLf0op+elh+rlbF7u7XLAZ1TQC76/VMfJeqgdULujar+UEaVn5JaP4Tz
+H5qQPUCYYg+S/hSPYdh2wB9Jb76fQjnaVjtVqKPshfnCj+IWg35ZaY/+63tuHBGKbr0YSDOW031
sSqqF2BdbtF2Xx7f176C48H3RnW1NRuSnbh9FhYUWd3ip2FMuYt16zsNRRGwd5+LgT/PsbggeL2M
l7tIt7kLqqBlTXpWY7ROmbIkGA5DPLV+Y1jcRbul6dqMFQ3TM2hY58Nq0r/Qkfd6j7kLdotCM4aG
L+Icl6Rkx3mp1/oQdgG/EWS/7gu5y00WjjGahSueTSnL8VCAQOVhTUxzCudy93ocuAt6o5Wl9Tiz
9Dwycla6AxZWtH5xPHdBb1tS79uiMJUBUhfWZhgSAoWKTYcy9qofgO7s97enSQdwUhQ2Pe8z0+Cd
U91dF3TCqxbMXegbp4VRMfj2zqWxH8eAfNvixHPjjrmu+4I3ch9gUXQ7tt2JDJWXK+EukgtSKG1R
LmMKMpryGNhtA7OX56AAd7Fc+w7OzmjoYa1xfJcARoZJh/BW9/dKzx7lmd+/JpASnVyaBtdlMc3R
1kbcTXSfDm1hhyfaV/KIH6a+o4xOaKZGVjyufAhOmqfqvlH4kUub3CoHvq5HQrkL+ypYyA0bouLM
BzI9DUJ2T+mKYltW76Q8tULFGrlMOX4d17FoD8CRR0uWrEBDHWnI6ic0A+ujjLg2GUbPt6e23Oe7
S3+3zkhVy/tQggTex7FwF0NmwaAUlUakZxIH79LJ3IeJ+ui3tBPrI3QA/o3jNumdfunGGbory+g3
2A7c4u/fu2pxaLua0nNk4o9yWB9bfFe/fTsPw8IiOsb9DNMtxEvR0u9LSv1eBRc+xho6RVOIpSe6
PTWF+Bk03HNp51Wwc5WAcygS5yjp5CHhM5jtQKHkdSQueqyq9dQvSohzylZ5LAwgtVZLPzfiYsfi
qGhtj4rr2QqghIhsd4zM8xuX8IobdKFgKAKFphq1OHdz1J0KOkfPe2fZZyiBca/YDDRdv1/FNoas
BLucfF3Gf5d0+K4189KwASHN5Wf9ko0XTQsa17FF3Ff18YH0Y5ItlnnlstwFgE12BxhnkuJc9vRL
gqHwgyHDn343xrFPlgIyDcgdPwMZxU6V2u8x3zYd/RZ3LDSF+GNEgCI9h3th7guw22HmNf709uKX
z/bfaJi76pjxQq0FXEEg32TL/do2JIt5sR/VuuMLNGF6I6+9eKbX/o9jsKChxFxtbARSBYNSwgqt
vQo0+eFwZIzIB5IuQK9WkJ54+2e9HuRzF+Vlg1Tvmxz4WQ/kr7Rr3rMw9KoAchfWJUCjRKtg5OcO
DccsYeb9nsgXv207fp2B8HFuUV07j4n9NEzld4gK+8VRLtqL8WpmZUNht1Nf/GlYVX+BDLCXsCXl
LtyL0TjdrcTGxVYsR7DO/aET7gcM5S7aa28WOhQFFpd6F9lzGgOp9vZ5i9dvpctDtkZxRSuoCp91
E8XvoiZunuqmWe4jaH5mKtL1nQxNcNeRcrhhb9cupmPMqk4Fck/Dz9sgk3wIpvCgAu6HTOMuwiu6
0EtXbOHnnXPAkfWF3dQGfj7XBXjtUhvAthqGwpdSx9Ko6TQtt3g1r5yLC8dq+mocGR/YGViYZ2Xl
fTcW/7z9ka8tffn4v3iVpK4WCSJcdo5EnR73Jn3pL5LXfos7FivNpPfYsATVBDyiyAqrT4BQlTf6
JFc6btwlJkvAVUJn2eO6pDHps65Kpj8qMHDlqZ3+7EO9nXq5zyfcYZNpu8zvENj68a1xF69lBJks
CNeSMyaIyuPcRfIupiq+EQddcQguYksWc2XFqvm57hIU9HWd1W35k9vozNHCPFK1fPb7Qo5vNktP
y23nyTncigiRHInf76SPbqUUVxyoS1CmaDVCo5azczpWoIDZWHMESTUylmIk9sOOVpFnEuCiuTAl
u9NEkOTMwnj6mLDJHmyihhsO+pqVOA66LkPSNk3MzkmVitMI4kRLPDPt/8C55jLcln1Ozks3PpVD
9E9pbs1iXNm2i+ZSpMZoMOafz2TazCmhW/Q4Jetw9Lo7rtCkhG0ZTA1cjtyaQx+38TGBNLDf4k4k
vQQR07KNcSrrKjOUDYPHqOW75+pOLF2O3TAuIW4LD3to+0ob3qO6/bff1i9f45cntV5qTMk3KV69
AMLJPT2j6+c3u8NduUmT7qqUFV7UiUmSDbu5G9vK87l2EV2jnjG13u/JuZwCcixUgQEDSEh7Xhen
bp1o2281szjztf7JF7YehhJjOH5n7hhoX2B+RbEWd1F1zXQgMxDF7P84O5NluVFuC7/QVYSQAImp
Mk/nlNyU7apyTQiXGwkJIdQ3T39X/iObcjojmHjgAYdEbJrNt9eSlPmV9iQu1qWR+cXiqDHuy/5H
iORgNlHqeT50wa7dLENHGsMKFQbyZRrs1wPCx3e2kuus+8XdwuW6yoPh5QksfiGmfXyRS9o9Qv/j
XlXmrdadME2iRk0RSteRICH/hJTkWz/euTZeY/FXHXditB4n1LGmR1TQponemS00L3aQw3O5NbXf
su7aTOIssvYhbJvwLmcDKMIlGfznud8ty2W7KEqqCGsDWsQEuj8l6x5ZHd/TGr817s5JOR6OtA3X
Ho2rdcogBPqKm8PvnuWiXUGEZFrAqutcD2FbsCKZD0tVz7xX7EQq+CtJIIvNiiqFalGrTyBS/Tru
0l0zY5gyvGMFPHe+DXX9qYmY383EhbtkVZJ40Oh13KRvjq1+Wsg9M/obn/I/8NYhK2MrFRWx7th5
W3ub9V3gxxGgcv3nzUjLak1qaqMChm2fiArOY0i/e625LrsVbYaxXsF0ZRaw54Cbj8m6kh5nv9av
w/XDLros0QECuKPFRMxfgmnMckBufhcTF9+yMwpgF1xvCzwHbFlTl2WmwJT7Rb4LcLF0spAMWWgB
CWybwX/332Nr//YbFmcXPfqkHEax0qJrk+/REH5Pe/bRr2knMgfVpUItnBR2gCVpBg1R/aeh6eKX
OHb5rQE1VwPOLhF2ufDMTROedFX5cW2Ji29106pCWZq4YFJ/pXgW0dpvlv8H3oJYKKHwly7Cg76F
3O9FEOF5mnPZrWhZa1n2KykmCtGIZNFIqJep9Mvp/s+m4ocIMr1QYqcDKRqtT3SHMmbtJzeQuOxW
B+KgiUmPpin7JsrqjxYqFl6z0AW3TITHOAD0UcGh2g/RiuCbnT2zk66GWDoMi4rXPSpIPYUPbZc+
LqLybdyJzKAVZd03ZVxUxnyMjxZqofX0l9+gOKFpYwjiLBMKKbtx09k28LcWqWK/5cpltvZug+5C
qqMi6bj5N27C6n1Jqm9ePXeRraPXyV53c1QMwb49x2vzrps2z+ciF9mSMqRhuRBS7H2wP8ZjH5zT
1a9GJHGhLRrvcV9D8b6YrPmwJD28eCY/zzUYj/68ue3h0C1liLbHsmMZ7cJLIya/o4rLaVVWtcix
TKRYymY4lbCazA4C7sPve8Y/97w8ZFtPFpda3XTft3JFdHZ+asSJqw+2TKLlRx2Fhapb9pQE7XSK
U1RD+vXcic9yLFVZERsW7WHOk47ygNb/+jXthGcFbRobGR1ipT2KiqV/Lu3qVcSBt7Kfx3sdor7f
mDyKZoMp7glVhPTjNG/yw+97fp1w/71k4Qnl5+bbicLgfA3DIoYWKmSw4mlDSbiMg3/Kqjd3si03
hHG5C08BlF20OUr8lVYxeaKx1X/osIWz5NHpUwr542yjBvJkCUtJBHsHmFFuAZboIyj3L8xW1YPf
z3VOw/BKqOJZyL2wdb/1JxTEp2kG9bi6PU0yNX4SYNwFruwW82QMxVGY3WwQjFj5qfU9GXOXtTJW
TnYcMSXaff0uAImcaFPd2WiuA/Gr+eCEt1mE2JONHEUiQNrTOtKfqrmMHvawZa/moauZVzRyF7kK
MR6lipIDiSy2f0oUG04EOv/3ngauQf2r3+EEuz2WXqW1OgoRi+UBNSb1N9Wn/EsAiu+FJ2vVZCTs
h4duOciZM8hM04QE8Ow66tjrIMOFsyiU0VCNEDoMi4N+TbBaZkOo/K7/3KWzSrJNHR5SwgLKYezU
wqs9Vs1wp+P/K9f4xeC5eNYakMSi9voo9jEsoTcGAYwNAvH5VO3dWdapemIWtXvr1pqTpAfJtKjN
qSEdjLSUaDI+yg6v8NFYZekQxA+QmsVzZ7XAK4lW+/5U2zBuz9IMrdddkbvEF9hP0Yw7IiIgsKyV
9XOHf/wmqgtwif2YKiW6o1jo/k+vlQbZyN7+fjm63mV/NdDOMcBQnq4lMUcBD6bPy1usQ1/8GnYu
zxMqE4b0GLFEmLaHsD9H7jKb4Y7oOeDOMqHDQ6P8tzoKCoW6S7pae6LDfM/j+NawRD9vSrNcjLXS
HgWnU5TtPDEPe9Tde9a+1bqzNDRTH3V9j9bDiMmMV32YLazx265d3a6wbazoaXsUKeysn9KAf+rn
9J6w9Y2eu+jVurRdNOpmK7Z4nB9GAcLiCHe/yyh32SurLL9qZ6B1U1YZGJHlMaHp6jdjXPgqDIZW
hpverpAeKot3nVVp6Xdw5C52pSPQ9uORrsXa4DHWaOicwujGs+dOkAYoMtgrzfein0r2oR7J/paP
Y+C3vLjgVcdS2kZBuhem6vSD3lGPKujkVzPHXemtoNa0M6RfioGSfyMy1OdOET8tUu5Kb5VNDTay
31CU0S71aVy1fALXVd7Zha4n0F+sjS57heNSHJlq2grCm+RxkzrWZ6HCJNcNqz+zJBpebUkJZEFM
k+8vcrZsmcarhVrcXGwV9o9+QK13uHtlY7gLXSFRono6lnMBKGJ+kTEhjwyFwncOtjeWBpe7iumq
uYTKaBENBD6TKkmeCN6oPVt3OI7Vkh2cCB+LxtBnPb0He+8FXnEXvBpjEU1HR8dibOTXUH1X8BXx
iyyXuqLtliwSN7PCsOMRFnZDNq3hd6/91YWuguVAKUs0jUClL0mz2QzwlbrT71+zH9Cz+nn3281Q
M5TojYWww/DI7D49gCyJn2O4e78yi4w+J+Vyr2r91rxxtlq9EFyKK/yQ+EhJxlqxvNvGsf7Hb5ic
rVaLyW7HFA8o+JmPF/DtSwZzMz8qCiSkM1C8K1Hk1Q4FbMK/rTIsGOqlvTruAlexacjYJbQvUIrz
Jwu2f5QIPM8frvzV1CxiIQZT3oxjV9QRt+frsuMXqq4AVseCWAbBMhSiQyEcC8NMbMpProK7wJWp
q3nYUFVVYC2rL8kBlEQH1s/VnLtIVTw2wVZOK9To6qOGIveMQohteuf3Ra8B8EMyHFRedwgYpxe2
mR6DsNUZ3H/8TDVwXXQaH4eZjwvvi61OguexFu3TrkfPGHUhqjggpeSR6gtjoveAtE/ttn3+/ajc
ysy42NSGGip8yr4v4mjkz3JLnvt1wdbRnWTcvQ0IexhE8omXa/VKT2V9oQbw0761994obuzyzI3h
akPKZ936IiV6tyhp0fRp7NPoi6mqLYd5XkmyVcfrZ9VXtd9UcIEruFPD6i8VtjBkHPOuG+yDMXT4
8PshvbGiuszVjHFrUtxeihAU93kJpr+s9rzWucRVuM41GfVki9H8uSF7knWjWe9sO7f6zZ053LGo
F4Z2BTxYzwOZUO5yL6l0q2nnBL1v2w49iwZDsqbvHwn+8Rvq69/7IaYHm6R7rVe0i4IIWMw3GQ2o
XyUsd0krG4+BYHyzBZa5/jGBFOpDTKg8+XXd2Xcb1sn/Hc6LOZEks2WbDShg9Wzc2XYb6PHNOiBd
sZ4aEybZuBvPzcsVzgKrMOF8EnfFUIUm5/2w5FHnV8TLXciqjfqxShVri1GRl2OZPrabnx4fdxEr
yGm3tUwOU9Q8/QdlOmXWr+oPr2/pElYNbyVokL0raBp9WIItrxnO4H5tO1HZgWoNFd78ioDyWmet
rcscQgLKbyl0hbPENtNQR1wX6Tb3J6Xr/bSFu+e26OJVVdrt0kTCFFTIz4GSRzZPo1/su3RVVEeV
qtJYY66M5OGIg/HcEOWXl3OVszo5URSFXUd9CJ9xRflzqOKn33/Q65r3i2utC1epmKqasF0XALz5
310asDM7oEk/wjT3Trn3jeXWJayg77PHUnZYyWnwAWYWULMVgd99zUWsgiSO6o0fuqDbkp6DZCiB
iBo/SUHuUlZhy2dSktIUqVn2U9L2rw54594JpRsj73JWbKr4ZoLOFtCJGN9NNFrPiUz7i5YoD/D6
uC5sdbWuRKGo6oroQDgd41SfeN9VD2oLDy9kkbvQlS2XY02nGjHFuwIW2s/zwe9kXG7MG9fdserC
Azfkpi22qFUFzFvlQ73F252xudV6/PNmXTfTZuU22qKF0nFjpcgCtv7pN+7Rz22nKoaGUNC1RRW2
x0u5sjS3dpNnuIDfe3G5cSt3rRxXKIyEC5NtQQIbvg/WVassbtbxouoUvHFQ84e9ividVeLWYDnH
4nAoI2BeaVeMyagfpiE/+shPeZ27HFag4SeMrD228K5LsrZeXhEiPe8qLoc1qXDpxRq3xdRVUGoI
liYr+8DvVu6iWClMfIiBZEvByPc9Bbi3KO6Zh3VRrGZY7BityhbNLpEpElHzMs4Lu9Pz63b9i1Xf
RbGmKIlHFfS6mECqpK9oxKr6BABxhRVCwspvmlk/LQtUu/wcCwN4smW3RkNPNnxKpuW9XfyM0GBT
/nPT65hGTdytpmja5jMSU3/bAFI9XiHsolndCtbYdtjPK1Hp/qR5vX9oxnLssxoCk34HY1dUq511
IwnBcWcb1+WU6gN+cfKegtGNmHVVtbCpo6Jkj3RBYipOhM/tg00Hfmd8bqw/LqRFVcBEO43YGkXf
X9ZVGtjVdrCHwqt5vZxIlNinvdXkDrJxY7N0sS02duF69IvByyTpYE6wRqDZUHhItPr2+w9+Y7hc
douWjGhUuWG3CZosjeAxEbHST7eBu+xWN8oRLr5ofO0ozVsyP/W8vqfncmtsrv//w7XTrKPYptAi
DKC68iCq/mtLJ/WqiSJ952PfGpvr///wF1qRwEpmJG2ho/U0SrgE0K394DfuThBPYt1V0I66WHj5
rQrsxzHo/c4mLr811nYcesigFrvZ33D173j4FQ3w0LnRQqiIl+Vm22I42J8i6N7FzT1TlVuB5Wy1
M/x/jnJf26Jn6/QHB8L5V4+y0jJrGjZkneoNjENTP06ZuTjX0i5ywHMl5g5T5IlvvToLSSuv9Y25
NNeSmoMj4Y71rR6/qWh8JlCJ9jq/MZfhWvhW22O3Ghnrypy3Kn7Dm8k8+ExK5ipgbUajag6+cYVO
ovQsuE0eGqhR3Nl9fx1OzMWxZgW3k0jMumBb/TrGnSUTw/TZr+dOqM4VJRUIGV10G3/pRl5lpSj9
7kPMFb5S5giTTtqmWGl62cL1VTvNXjd/5vJX8z7XOE+RujB9Bb20vtsyMk5eNwnmKl4FkaBzk6x1
Ab+g9gSUKDiV5PC6gjKXq0I6bpvmg6hiMPLPBvfEQ093mv71WsBcrCqYpLIjyhMLOJSHyEYrK1+o
HaZXa9iRt2UQENhx6+ZOgduNaeliVgJCcEbusyq6dBbP8I0sT8hnyjvx+utdirlMVDWWmrPmUMU8
ye6fdZ+GxzIi+6sJvpNe6z1z0Sgm671U26QKoyTKc8b6OOke/m1ekeXKUU1Sp1C2LdE621+Wbqse
tp6PXhcsQBY/77D7uG52bHmJepHljWXzsxwPPych5upREb5Nkuq4LGrglCdd8jgLYKLst8a7noYN
KmfNkuxlsYr576aChWhSvfcbcWeXTWY9JxGwQrDd7KMch9dtbP72a9rZZSUt7ZQqjabX9HnW3V+R
Dr54Ne1SUXCVlstY9mWh5hH6PPTAvZP7QVHsP1BUvPVWdkGQJ3o8r+34shD7l1+/r4vQD4e8KFhD
5NDQtCTRx+jgNqsD+K35NX69iP7QeI+9euG1KosAKbuHDbQzJBeUH1bEXCkqvC/PnYpEkLPQvFV0
K+Sc+p0EXB6qNKiIKLcoyFNlkzfT3iVvyln6bXouDhXNa9lOtiqLuYuXN2lF14depNQr7woC6ecx
34NkJXvHSvBQ5Fp9riBCG5I754wbW1PixGalED9tjK6rWQVVJgLav2HQcTaQ+4+mpxkv2mcignvX
8V+/yzLXahA07ZKSeQ3ypg8UO21Bp85dyafvqZ74I5Jt5nG3fXA6KKv8lmQXkCIBPPFUooJ8P+bu
e5AG0xm3IOlVfchcQIpsCym3ccYPIvbzWJVvEyjXecWaYzf4f5XsWAtdYuwl/Dvk9buzilh0ZxO8
8R1cPorGI44iJigLk0KIqeXWPh5kal5pjdcgHYs5a1HW/wpvtX4JZuZiU1zOwkzTGORmwyxOa/iB
NtavqJe53FRFxYLZi4Qg2ewDJDrf2qG8c3a7cZpysSkpprgGhyjyedk/tmv9+qh3v3MOdwK7WlYV
GNRDFFTuSWbX/a9JMs/J48R1uO6QljPYc2m4v4oT/r0Vgx/OyFxAKoq2UXHIXOWzGV/0LtssIiT0
22FcRGqmEFpm5Srzpmlf9Eg/7aiN9Qool5AaqySeljIOcjCTX4ld7VNEJj+lEOYCUrAebPvh2EQ+
he33igABH5AE9DucuYAU1ZjbkRywBVjIMqR6+ScJZ7+3YPYfPkrYXg2rEfle759gNPNusavf8czV
m6LTpOQWMpmrA9qvR7x83gdW3ll6/wcq/Tf7zVw8SveM8hIbSQ6xHVPsJJkelymdX5f1HM6vFC4R
Tz1K5jO498qnpGTBWyxx5mWH76XOGiUptG5Lw2d4RE/0VKp0zkQplyGzSzN9pSiy+ZB0cfOl5gct
s6hq+Lu5NkmZmZYjkVOKeP6uAAj+HYcUcFPQNxqo4xo96DLVpykN589Vao9HPIug4nht2zdVRYI5
2+pphe0rTsKZDcQ0ZxXmTNFxesA1O4pOvEwNBJV0uGa0qvA6vw7JBeRF/WlLgwqiq+nCHqP1aPKy
DfRTALXRF76uFl1ahR81B6vMn08dllYwhohjGE43o8qOesRbvp/tHXPpsJ2NqL0YhMwZXFy6lXfZ
HGEV+X2U//pNhLnol01M1czXjlsU1H8fcNt7genpN5W05esy6qbn3/+ZG/uCS3uNmx1YT7nMSR8+
yVS/X3Gmv/MTbrV93bV/OGUrrqF/swxpLkO8RgV6f2C093ONYS7spduUH2AmZM7nOFeSfYQSot9J
1TVLlAsSNFqMaa5JKrM4eB8Qcq+w70bewbVKTLukCxE8IpcN6uuneC+f2nEmJzMefvbJzLVM5O0y
zm0Pj/WJjybjdC9quOt6ftP452+6HqBzm4CnObIyL+SoyalbSO23P7gKW9ECEDppjjSf2LKfr95X
p77per+7k+uZWHZqCiqowef9KL+qjnyBDeYfv4+iG9cPl/tixwSFqnCSebXQ9qzKaHmASFb9uk7h
3SNMcLwckOa/88duhJXLgWnkZTbIpct8s3WELJx5y9rELxfsgmCoLqdDpbDq7JMYT73YHso18WMG
mUuCLYyOqWEjOi5D/WhD+7ocpZ/cHnMtFFGbEsHmGV93MSmFzkFaPzDepufff+BbY34N5x+WMtZu
HLIBOBaNI5engPR1Jo7I+gWVS4KNNoHvY8JETi0eK+EwsmQHrT/6dd2J2LIm6mquLXJuZpi8hF8V
lX4LpQuCzdU2NHuLUYGc8XPaP3dJ73ddcTkwW8I+LjiIyOH0VKCAF2ohbPBLc7gAWBIMZqbrtdcc
5duhbE5JGvjVAMDf+eeJkjbkMH19iLzrp6yywZZRmBr4zRMXAMO0K2NpqMi3Trw27Tycq7BWflPc
BcDUHo8QFSiTfFPmydTxcqrTyjP0XfRrTOtKN6rkudrUJW7lS7p5nvtd5GurFO84q3ger+WQGbI+
RYP4xyt2XObLkopA+r3meTP+OVHzpukWv0XcldhqIaQdJrXiuVaIdhHxl5AaLz6TuQJbLVYmku4W
7ohTkAfLP3FzvPcbD+c6vknSmpBcxzrgYU6COnjeBuTb/Fp3suC6hXnZsLc8RzKPQXZg3U5NSu4c
dP8HcP3imuWCXXOrNxh4gH2DLDLCfTdzeNpqXr7AJAbHdya+iiCpsj3d2CVkLf+MWG6f9xFrTyX7
WGVlE64PPJ4Y3hmDKMlKbGhvNhtVBI/UWp72uid+C6vLicloxGUpihPM6eaCwsU4g+OBn208czmx
1RrBKrLzHLmDLzxsP82Y2V5f0MXEDHy/OYkEy3cTrmcVDutjzI572b4bm7CLiTVV3Y2kLFneL/Q9
a2ydAfvxS6q4XNgmCJxvwJPmqhUnnNW+iM3PNB5OPT9vCcEMP2oWUJYLXESh6bIg9dGknhuOS4YJ
UeKUM0J+Atp035YU4ms09jPOZS4QdugGKuELMD9FbQD1mb5D4ftdZOJGdRVMV34eGB3FQ6cXzJYr
hpQtV1eHhMMDKCPYK06mTOO3pYyGD6GE++hJTmJQGRyoxJPZp/VEpn73m7YuPRbDNIevQrN8I9l1
Dxn9HvpdTIyXc8dqjXZDzlfoBnVhZuo7aaMbweACYnLslzAQMrra0L0ODpujtMpLpYG5eJhSSC8M
+0zzsYrz1nY5kaVn0845OlX7zI1N4zxcQOgFcHyOp/oeBHhrSK7//8MhHYOswtnEUW7VfI65fiLH
4nczDZ0YniyzI5DOKMdL6oNi1aXa2J2mrz/9F/vSf7AwqvCiIDDSvLMGPqn793hk/floIv3gtSq7
eFgfKaMnGkQ5DtIvBxlfea8QoRPCXb3WIVSyonxqMSY8fGe18Joq1GXBCA4CYlt2ksepnLMkUBdy
lF4JXeqSYCFT1lpCdizJfX0W1ZxkEA4xXk911GXBgthGqEeqwtxu0dd96PEwou50/NeThbokWDQn
dE/m48hVJfaLba+TfFrqbBHU7xRGXRyM6e2oZhsdecf7NhNSfrK1uHeP/nVWk7riXMMwGFWm/YHn
M7t8MLSs3+m1rz6xTZXPtK8Hv1sBddmwA8lH/LR9w2uAeI8CSxCuk9fKS102TEYtgMiVrXm66P05
KLvulMyJXyEIdeGwUOAVg3RoXcTJeUrH/lGrkHrOTCdcp2Q/mnIZMSpzu2bBJN70SOfdOb7fmJsu
HnbouRkOXCJzhcXm1BKjn0eVlk9L1UR31spfr/DUZcJQvD+L1KD0uewAs0A27DR00b3b9a3+X5N7
P2wfQRjoyO7hmid7AtttYtscsirqzSKp9ToQUBcJk1XTw4VjXPO46vvnMYCOdY1M9tlnnacuEgZ1
mQ4a2RidGDxCpqPoU5zMXudj6hJhve5qeH3pDaU2NVQNRJIN8G26M3NufVZnd62juR9gELTlIeuW
xxheO09hi8Jlv2GJfv6ubShIapt0yXlqzoMa3qxmvLMc3+q4cx9e+lhI285LboL9baqr9BSV8+g5
2Z1gRbpunKgNh1xPwXk2X2AM4/WqTl0mLKKML/rYxhzLD+w+TfewLo3fCzJ1mbClp9MW7cGQ06Ar
T7RM3wV15WekS12drD6hbVqH3ZhX4mMTtjOuao3neLsyWYFYQpRdoO2Zdp9UOf6B8la/yHSJMN3Y
ptdVPQLsCFQGPc8+nrRf8LhIWNXGSH+xcsStGHhEFYWngPep34bhImH7ZtpyWK4dr5bjZDv5ik9x
5HUupS4RtjUdhEFg65PDzqxowuTzLur3XjHv8mBHD73UDUWCuYS+S1bH01slPPd/F/6a+xnbaNoO
+dyG3+TCP4R6/eTVbRfyQuZ4aNYJTctRv5b7UziNXldcKCf+vAjOTFZWwIQ6r8hcnrVV5ATThnuP
1TfWQZfx0rBs7i0McvMRr2AQyyX88ZrC91sIXcoLSbpOszKw+S62D5EhRWWbD34Dfj0L/LDn0xBG
zrorbc53fjzqNvwaHIlfNQt1ca7jsH1To3Yxn8rtX/j7vithyegX9S7PlUghzLGrLl9BTQzz9rCv
m1fSm7o8V82qBqL+m8lneBxeBBfLS0haP1FP6toMWvAeMwW0lONoq06omTzTDZaAfp/T2TJjrRSJ
kKjPDaSRHyzt5ock7clbr9ZdpkuuGrLkW9Tn+y5eGMvjhd85olyPmP/NAVAX6TILjWq8YZhcyCaY
HvqlA9ozhnP3JYFd8TuyVOlzsurD+kWUS3kljYCnJ5kwTpSHDzKZxakZh89+w3S9+/0QUxFroRLM
E50nQ/ClN0mbpb1s/fYMl/KSqHYlRyDavBy6jwS200oQv8OcS3nxMjx6NXVtHiRz/DxD71vLQ/id
/F3Ii+1KRHKa2nxkgJKnAKXNaYgsp9+QO0dcrI+p7ea6zVkb2nO3DKgZhfa/Z+vuKXezVQvFbpMf
ZfK57fZczpAL/H3P//fg9aup74Qs+KNUoHTW5Bid+ZlLW5msN8N+nmnbvoa0l3pkPTneDmsyF1M9
7g8t6cgLM0Gdb0kywRBM6fZ8XQxFtlItxxO0GPuLrOeFPLAB1FfUtztGG1rXJ01xHOjqcilgOevH
+1OXoQpnODb1CtEb78nXhZKnft79cg2uXFYVJfVOYN+Wj73MOgsbTzZTv6cD6iJULT22ntTII+lI
woKrfyMbT9d56jJUKk6XGGvZflm69lnDCPd7tXbV199PmhvHDReiEkezLjOpj0uglq/tKM5rJPxY
DOrSUzOVPbLUzXGpwhi6U2SEqBXKk/w8J6mrmxV2GyjpvT0ukKjvTxtKI5/GhPppt1EXoOKrDFIh
p/2SzFt0kbStM8huzF5QBnUBKiR609S2jF222RwvJK7VSatj99u7XYaqFhIPy2WTXAK2fEiQeMkq
IQO/JcxlphK4E9mKlRx6JDHLVpz2srpkfuJwMOv9ecebWrx09nzeL4C++8d1rJrHVfqZq1KXmhoY
lNDGhMSXlSWfSqMe6Wj9qpapC03V4YzlljXxpYOW6i4+Gtn57XeudBZS9SnnJo0usUB8JtUQn5D6
9bvMuLzUEo84BMDV7xLU80XO8P8NE09yn7rSWbXh0uBKHV1Q3rqfR5HQcx17ptFcYipNE9FV/Rhd
jp4Mp61DFkBCufbOZnpjXXSpqdSg2Joscrt0tNJ/t1G6js/VEVahXzbAJae2JYKpAcynLg0pVQYB
x1c6vYdQ3ui7C06VK9wzDh1g1eqUzVY7Pvfh8tFrv3C5KbHsmPppHF36uKKPJgCRvgjcgP1ad/LG
6Ro3UHKbtks97dGpiaYXGYx+SCx1wSmjDn7MZRJd+Envsc14Ofjh2RDV+XnVauc4YYcU0aXc6DPU
m2De2N57C7j1Na///8MdQOx9kjY95xc9iw/rJB9RYHZPRuxW2/HPbS+tTZrSrMmFVPFb1Le+Z3vi
t8O55JSNjR5qI7bLEJS6PA11dBWcZzs0+f3minOU5mQnZEgoIggikXhV/que9V9+TTsH6W5r0i1V
kl+AN75Ghcaa1V39p1fbLjsVoFoTsj06viQVKk9TlbVh4zkNXdapSroAF/UD6y23Q0ZW6JReZW79
Ou7EJuwZNd+N3S7humxZV43JecDp0e9rurhTqE3JlcQmh3QMPCGmjsPOkiu/q66LO0GKE8ga7Ocu
LMIlqMSz0Vu1bfOz38g4EVrbKI5Nh1NiFwxjltj0EerMf/i17URoqSGXHoxzdJm35UKm9Xk/Ds8P
6tx0+4PxXexLdIGi6PYY0BlPmOkaeiYyXeJJTBsgWIIxtzsAj07G9Yc0iQPPMXdCtD8EVLy52S56
SuLHFMfph6bdtN/i5VJMZFQtRJH6/TJVhGZ4Z18zE6KWy+ubuiwTNBVruMGq7dLytQbqEQ3PBo8D
fjkjl2aaaDLpteriSxhWr+d1ebUviW/PnXyUGMIu2nmwXtgSilei2pdnTjbql7J3vQrbBcYwMJxb
L/UBD7CpqfTHhA7s7DfqTpQSQS0gkDrGHp2euQwf4DnmVepBXaRpXBNF1djul9ryPguQ1znBc8bP
V526VBNuRLwfd3RcDH30ItK9fZCQivALJJdoinsm6pJi0EPWqBei5uEi2+OekOL1APSLlJQLNSXL
WsUat0MsAuX0SMIk/qoFb9/H+zzc+QHXufffPxG7cFM4DTpIOkYuQ2LSN2WqhrPmA3/Y2jTAHhL7
AbmxCzqJHm7l/ZqQS9JVn2jSv5Uy9jpUxy7lpIMlGHtDCVC4JnwTp7HJyolzr8RX7IJOS0RxZVTX
1tfkXSiCNpuH8F+foIpdwmlQzELhat0usERtPra6Wt+sSQyh8d83n974tk7MJvscJuC310sb2P29
JXC1yeBmah/+n7MzW7ITZ7bwEykCJAZxC3veNbo8lW8ItweQQBKTxPD0Z+3/qpvjckVw0xHdbVOU
0JDKXPmtuqJktzDVPYmuQP+DKku1KUBja7nTPDAzV12APS50HyDL/x4nYtOxApzzf8PtNirHsNHY
+PXIM2v6f4pm2bY1s7XYScKpu4WTkUOWoC4z1zik8/k2rw+2JmGFce0Brd+6K60ie4YJltsjwmw3
xX5srXbyg6Cx4Lq469ABBHGrDcH5buPaWuucWB0jKwAJzLUODUu5j38U07apsiZfhTRvJtL6eHF/
JLvpJi7pYrWNv8TWCifpxRBoeYW9qgJsmpG41Hrj9Pz3lXVbQX/YNdcCp26CFUYNu+QrrvHyJGKS
p3Zu+TtFuDf25LXEaepr9J009Xh14Jx9HCgIcGktuwZK8xJ8uUFuxA9ha/zvkiIDmXM0J45XsdDX
IRzS3CHVvG2MVsu1h4Ct0jpyVyf6MAWppIK0tf267eGr62tjwhpC3NFhVy40TGmT+8lOm5J6bO0N
6LCWVDW29prEU72H44hBRjL+uenF14onZQ1q+86O164I+mPfTBxcC9i3bHv67ST4V7YDJgEjzOXa
8doWRZR5i1Opx8Nu49NXd1iTwygdtTF3XURr06oHj10l5j2s+Z+DHSBU/vvutreJqUGtvyJfGxw8
7Mh3RWD4aY7yatsJslY/Qa5cjq4o+utI2AP0+b9HP9rmbcjW6iftFzJqK0x32shhH1pvTsMw2lb5
ZGv506CSIR/yfLiSYDYPtNHuVA1h/E4Q+MZ2ttY/JUnp4ZBaxuvcNSadaPIiRfjy9yl5mxx/2CrX
Aqhywt0VKE97NbUfHmeCPLkg5OBB9f6lLbv5afBblEb//sPe+kVW99pbdBDlg3TXMfDOUn1zxbbO
HLYWRPGgolHo0fFqxtlk87DQdGHWbHvvtSgK1Eqm/BEfgHm123vzIHYBOss3pSqgePjvyvIrR0mb
YJf36Cyv2pag4cM5aOO7r9btaJkf967C08FMP4il77KW95uu42xNuUqqpJqIJ9y15f4nUCYf4sXb
NunXoiisJ6sriTE3VOm91PmT9sh82DQR16qoQAugrTw2XAWa6LPC63TW6nee/cZGuZZFqdBWUG0k
9gpvwylTTVcfp6GvdmKU23JybK2NAsqjFMUghqvE8Xjokeg+ijrcuErXvCtdaG9qFz5cOXQtd4Qs
X3ynzTuS4jdGZ62NWhzDlTb2pisyolV1Auevfq68Vp77gkbv/ZA39pm1TCq2RsOF1x+uVA4n7Qdf
5rjcFlquFVF2VkF9c/i4Gr9j6dCRLq28+Z2H3+KAP2zGa+6VAL3Zgx809kcRor++c8l+nCxsW6Fm
fvEHqjPaFF7W5ug/3LQQ1jIpdGRR4Kidu3ZNRzMbefXeK5ZtqAC2VkrRMZx9oEK6qxT93RTyJyb1
O+m0t+bRKjQWQd1Qb0DaONI0OJOxhfTd0mbXAiT0Tjjy1o+g/92XPQ4hQx2jJsBLOv0yXiL3o8Wq
SzudvBezvXH8rtFQHDgsQwdcmpNW2h9Wlt7e9szspJj9cxH17BTOXv1128deHb+JB04q7xp3VYx/
KZpRpF2BVtlND1+Lm0oITYk3hT1qp+EvtKNf0Nfze9ujb8vlX2GzkQEybcPtlIHkxqRMu/qftm/8
bW4rbK1vqiJR+k0Sj1da0/qxyEs4czqzqSGGrQVOWjYitHnfX/mUjosWP7s6935sG5jbzP3XwMQw
+XDKJh0ySOaLouK5M3zZ+D1ve+u/ns2A84cwYDZXK+Y+7Yvw3Fb0naTdG/vcWtxUDrd+0DY01yL3
h4yVV+ppkbqm8tMqHB9FnC+HsN5WB2ZrsVOuI2R/wXe7QsgmMuaXYRrxWpy2fYPVVTfxEgXO82yv
lhXmGxIk3sn5oFZve/pqybI5ccbX+Ao9nLof87nKj76byt3fn36LAf9w3qzVTpMXWEcS316HYGYm
NSNnWQxrmgLlVRw2KqZk22xaK5+CsOcAAnr91d1YgAbuTynNZ539/fd4Y6deS5+iSBFXmaW7etGc
vwgNzH/daP8wcFA63vkZyRtjdRvDf60HYoi2Cy/GazLVfjbH6FmaqSb3I7VyVyVlcTBIDqd89CkQ
jLjFbhy51RqHObs3VFHvX8Ipb/YLfK33ZNqmGmFrgVTnHG2nxfkXUpQszZcQkuONzR5sLZAa6wDV
vxAPr8tapyDwmZBvOxHW8qioY1HDfDw6icBK4INW6QB1199n0xvR41odpefFORNTd02WEac9A0z5
2lbx9E497a3JulrSsxBREQdQHteutHna9qa8K3TMrmri7J1A8o1fYS2SqghtvEkhXz5F4jfKOZkY
AM34+/D8r8b9h11jrZIqVQff7aLvrtCOlAkGHkLj+VZLKOEIukcjX3PKi6o7j7NU2VA06uA5le+Z
UerX31/hrV9vdWOOq1rZEV/pGiqTtpx/j/L2+7ZHr5Z5Radp0HPvrsSfYBL1QcbbyMpsLaOS7QJj
w2BAFKOqJ7A4mNsmFmRr+tQYQjGpExQwwpA8Ixf6PSi2udyx/4ef0mWOtqcOa8ETv6MY7cI9r/7Z
NtT0vzuqdjl8l+elvTmgf++nZ0qGjUt4bTNY16O2Ay/9i0oUArppz1TyzgX2rbm3Wr65z6ZazwW2
HgXlQdyMWTDqL5tGZC2fqpJ+KYMczy6sgAqp1+hRiLbJPthaP0Usbnj1UlTXeTE/tWzlPvJQ09n2
5qsViYYPyXwjqqvV+pWp8CqYt00jyNbqKWY90uRx4l1KO78kAfkU2+qdQPSNAGgtnRImGrUeiHcp
WGtPZEFYEjQNf1DWC3egMC0ftw3PbTL9K3hAjU6bJc69C6iZaV7lD8Bbf9r26NVFuEeeX8LYy7/k
if4le7Gz8JZ9Z6t/Y66vmVGSTHMYjdy7oAfmlxfHX+cuf4+i8NazV3EzyZuo0AWGpNDNQ6touIMp
brTfNiirRYq1j3lI8eKtap4Eb2H+mfTb8EFsrZ/qYAos2zz0LsnYPRbMnuy8jULN1uIp4OESxSs8
mk8i4yz8XkTeex1Ubwz4WjplusA1QR/gtRnq0In5QXAH2zZR1iSoijUcPHHmXSJefdR185kb/U64
9NZr38Kofy0dMVIQoDq8Nlv8sxPJsevDbZcr7/Yj//XoDoZasWhvI1J+N9184Tp6J3X01kuvFqWn
NHW1j/GgptrzIZuUOGya2Wu9FMslaRFW33aS6rNXLencbOshY2uxFJ1BDO0EhqOTxaOuq1Swetsl
ea2UKmZbhnAAU9fec03K1bTslrJ/z2Xlz6NN1yKpJYij0VaSwjuy+FiSGcy3Zd52c6VrZVRZ0pF5
naCXxOav0iWvvJo2Hfd0rYyyvB0n5m6rps0f9CiySHubpjZdy6KUKZPejZgmucVlcSgEiGF5vNsy
B4Fp/O+6qZOimgs0HV870YgT6P1sZyV776L91te8/fd/rcoaXQYeUT4WfGJfXd3tp8ZugybRtfyJ
80VIUy0V1IaMp0wF/zTjtCkwpGv9kxQ0ykmhfEhSSTo4e1xGtfHRq7NSyykX3BF5pTBECmQ69a/b
vuTqnIypUUk+4cHoo8EGazJl+aa4hK51T7C5U7CFt8vFhY6lMuomdEqCPrLpxdfCp4nQKg/9RF6d
lfe+rH+0UbtNsUXXwqchWKpY5FJfsYCg1vIgpWUp8GDDtq+5lj7B58KNldfXV1eVyykqmNpFbmO+
iK61T1NR9UnYV+YqZfOtY82PLh63Qf3pWvlUk1zVatLLBV4kUTpT56VUBJtiNroWOy2tcVTGarko
1uwClX9irHwvZ/HGnrJ2+2u58jpIu/WVsOo1X9D23qtw2x2Z8tXq9HrOjTGWXuwwTXUWdjIGbl+6
bY7YiFr/uyHmTmCz8rv6mpPwGwFvQ3pyW4RP13qnqSZe5xexRiU5B/Ox6acDE8l7rbq3A+H/Z4ro
GvE09l4PkFlirnPTmO9jFXgfOmPFS+ESdty0EaxBTxyM0IAvTF+Xcf5WS3VPhbdJaEbXiqeOtl7u
o4X5mhgl7oMm9s5V2Np3pvv/esX+NDi3QfvXORcPoZymsdZXkL3VLp5Ue2AmmA9FPfsZDQOXFa3x
8tQXw/BpifhyHDGHv49kHL6i5lB8pTjf8x3c2PNj5cro+9QhfxL5XamPYFQOGRx0/HxPvbDbFaKP
Dksf6m0RwFpNxUoLJiDG/YLK1g6OfVXaTRXddJmgazHVzMQcBiPYqdwuqVTNsRrea8H8X4L4T4O+
yjnJJYBhhW/MVRBswZmA+GkHMqONTxIymSYb4A4TZp5sQX+D7dcJ+lrSZITkU+aSItj3VYCUYzhI
sqM192WKlo7+I6t975oXThzLwnm7CliTY4wu9a+25fEDGuDRpC6SpNvl/owP49+iGs0C//No8/IQ
0rC77yjKy0r00xm0QnPN2/a94sgbe99a4RXDycTqpjcIHgLvuXXDlNIhiTeVN+kacpX3opJtj48V
qZ/dmFw9u82ehq4lXWJwbkgKPBnmMQ/R+LXaqJqmazlXAt8S3A/QnZRHxQ79pq+chNuU6nQt5jIV
3CTzkFTXdupekjKHr1b+zo7xxodc462qmNAaTYTltZFjlQ68k0e492xrxIda7r/bkaJTrJu6qa8L
adn9FJsJAJWNrit0reaCTClM8jIR10jGD5HnQWpSb4th11qu3JuYqgHjukKE+U9Ouk+LH2yb3Gsp
V+Pg/0qEEFcM/VNMkNGM1bTNE5euRVxKChPAx0hcC9xJ0lmh9tYUclMCgq41XJC9+zFRI7kEknyr
BmR80CezcYNea7iKQZG5WAZyYbP4QgtzDeptyja6Vm6JugyqwuAqP3S9vJ+0OLeKRU+bYoW1dqsn
cx2V3JXQF/cPnlYulX2zrU5L19otm09hEAdNcdW0nHa20WC4F8u2685apsV0ERTwL0Mp1Rf5Hj2Q
c6aU3pYrWKu0NIMjHUE29qpqMu0NzXmKbrCXbWO+yoQtQ8OXCavogqzVcA75suxUR7fVr+EH+99N
azZ8rG3p8wt3fXk36GE8eyrZJl+ja3GWKmeQpmEzdumCyWVGhiy1pSObMnk0XIX12nR+NQIQeen9
pMp6f9lNbblN1wfC7mpgirj342jmF2IMT2UQfwubYcg2fdM1bKrvwAqCDTC/CMLKh5ywbyQa2m2z
cS3G4oNft9wDqSEq5Utu2Livw+W9Vq/bYfaH8G8txuJl3QE9nUcXNFUGhzhg5QXyrHZnGua2fdY1
c6ptfFJNpRddhsn6O7+l88dk6pLPfx/6NzBodI2dYsvSMq+s40sX9zT+Fvhx/DLWiZfWlhbPjSdt
GlVmODoDZ+1d788vcxm45wEmsz8HeEHUhyAE2DOva3YIZT9+iGnuPQaIUw/w+/I++Sqpji5akswC
Dn1G6wGssRf40v79/d+IYdbKL7CzoZnJo/ASjPnXlpgXH4Hptkev9gKf4HPe4owLqf35svB2yooo
eS+KfmvmrC75mieAyLVTeAGsRKEls42WjEad/8EXTm87tNdkq4GGcL2abIhEQjG/csvnfVyX76XM
bqXYP8z9tdjLePAd1PB8uggUwz9UbTGdJTa2Imtt0rPMazpAhqKAbmNH0rXkKyydH7i2Ci8hU80D
kHTsvjcRmCB//9zRG7/OquKMuqd1ZmnDy5jwZIfulflYMlLtAJARB40I5cfff87/Rv9P43Z7gX/d
0z1/qQY5ojREa+u7FxNw2WVNp/0drzuVGQDI05mF5qVQoRfsYBZJ0UrnG4sJ0ncwKlCA8+1EB3gb
7s3DRxFOxceqmpNnSMp6kwatY1iPyoMiZBlR+YP7/C2efeZeXT7KgRRHgL3GjzXwNWeru7L/n43v
FRmDT4sMir0pTXVU6KXp6pQz5x+TWc/HlhH9qWaG3Jk6GsY0jJlMTS36LwWFG+c7g/PGR1hdGjT8
hWvR5stFWw2Ioq+nfSzYO3nSt77wbQ/518CzznVIW1TRRWLTOIJBIA+hCsxeVV3zoRezfKc49T+D
pT994VWMUs69bHXS4FQAmtg7N2ps4fUBHUY6wjFpD+2U/gJKQfsDfRHhvqLlL59WQeqruU4FaiDH
vpz5O4qENzbI/6ds64sW5NvYv+B7xr+bmOeHDrDkf/7+vf4svKVraZu1M4Bc1g8uYZ0kn2NvmC5M
RuoukLHZ90VhDmPD50sc8HFbfm6NAus8N0euaoOLRPbvEmC4drD0y7dF9Gudm1+2c7kMKri0SdBd
hNZ+2gk/efn7aL3xLdZCt9lEzJtDxi56mbROO4NTsRg5/fT3xwMh9tZPWG1iyLc2tUDG8mK8qCyC
rJTAk3bZ2Ayxx9IEBHv7YRld1P8USKMmOpWLnNBVT+VIwLIRnIZ5ly4V9qQmhRucltFTgdqWq7Ou
960rYcsdcVSNFtPPfpWRmNXB58GALBmkw4Qq3u/Ctkkxpchi2+VBRlVY/EDjfoXMyFTAt8BPm0VJ
/UDFWO+7OaHHAhBvsu89gw1rclacFJpa+b5E1/7XIW+7I6rId7SaJZzwNPyEXaNDLwtUGe5AJgQK
zi9xxiQDOrBOLeHhXQ1s3rMvvDzYeYsox9TmVXkAr/d3IcjyM78RXmo7yLT1kuFLHk/5gynq6FUl
k31sS+0dyhhQ7nHJlfw993Nn0nqK6vyxA73hq+LcI8cSHcn1Y2x7TI+0x7GkLpSJOkmDwuiHgsfL
rleeTAEHwTeeK8d3nQ0VrlqsvRO+KGEE3DZpFdUvTbUEdwl+B/CKy2HK6t7PdxGpZFZJq57jboI7
IO3a+NDgcz55IJy4h6TOJ5PloQ4fgSjPH0kei1NtlU9SCxR1Vi0A0p6WaqLNC6TGsAgvVfKVSEDc
eFxEdMcU/RQUwvuRB/R3NFfm0kjRfQ4TXpgU3TCeyCBfqnZQJ4c71fT9rgsGe5C86KFAECRHLjMG
MqtzffO56WsKC4q6hMlmVybUnsZyod5jQiYIzEs3tuNJdvnEPrWmaeM9MRp/387hdEuDBrrKXByp
Uysi/4wPYPCWWkI4fm7GAlySZkTyYUgF3Ozk57zgI8BXfZXM5d7PWyOHjOia6zuf46+mTBiXLV3h
PQlVeEFWo6HnkBdGwcrVjoElu6EfTXEeqlqUj3qy3UFgvt/VM0wDLWt6uMLFTbzTvWBpiJhY73St
uuY5rnjtHcK+jb2DTiiLDjKcki7fNWrBlTRFDtc0jzomlt+Hbd6Wn3XbRt6j4f4yRGmO4MjLdKmr
tsKbtDU5IndFF50JjUrGJQq0rQ907sfugP7Ngn13gxPLE8k1bEkEJOnNV+rmaoQxlWF0bFOKhLlL
q8Y5fUepV7O7CXUR8UMshS/ufNHjjyqMSfgMExWPpDM+RngoRaijA+u7hJ9GnXc8014OfVPaeDBx
yVw/J/w+13FSvMbQfXYHqLiBheEGf2G3KEPQgD9OwZA/w4IANCkImaPxULZNIH6BMdWjlIQLgise
G4aJeOTWuehiTCNhMtYogetuU1gUWQf4m7qnittiLzuSo6bYFq2L0z4Zx+hLDfl389rOcFt85oEK
cWp6HMszsH7DTosO4um3pCVxaPYbRQue+ESKM1PADuz8UsryPERlM/xiSSfZPfdkNbxWXTLxE2Oh
IJ8KFTQIYkwfTxyCAMmCjMdjk3/G39L2qWnDxYvTkRGuH0Ts9fYIyGJk94HqPf2xjoPJ3sc+5jWI
t4rE+5ZGc/MFeCcb4rZTl5jHcGlIjk1lk/Z+YcVQnhIpVfvVWzhV93PQ9IWfua71bJHCI4pF5xjt
9vpnl8tbr4RBx8RR+uBwnOpJzcW1geLPP0VlgugRGuWpXs5TotxYZFUYGrEbvCm47a7WJ+6LXiIz
HBrbNuyOJqKaw70RJpeXSqBd6IsLoggAmkgnEU21HvOgSKHlhGqkxl6hzhN+J/ncoa/G7PMk78Mz
+mXD+lXncx9fSjgzHkRXhvWxHvHnwcBeTL4H7463zzmFQ1KdSr+i5hT7bh7VLtTOq0/odxOTPiwJ
B9F7rvFhHkgUoBgFg1OroiMOImji/USI4TwaO+pfMYwxoxM16MxLBSANRdp3Udftmr6q/Z9L54g9
Kh/sNJl2XezmNCpDsit6XxCVecq09ruh8eQ96VpXGs7Z6NMtgDnyvbZAliRCFqOvcSgu6eIbHFBJ
qET+DxpJR/Ihbn3fXjQoNNMxUHXM7/zKd/yHNNT3Pw0g6uiDjNiQf2V+N9J7FQft8CGQmKS/HSUu
PpeoHrZe2hDqB/8AVDV0J7YExLv22k06DaFmb3/Fzrm5TJmDJ+WXmIrePxgBSfB9NXjRdDe2DAF6
WruCV9/tYPPkgft1X75OWAiuTIN47PNPfBY5Och8pNGBxvNU3AmI40nWstkPy52iAQP5jYzkWHW2
Da8FrSh7SmA01UTozHG+7He5oAnY8B4OE+8HjNg8scMPUlW1uy2Ofs7yAJWIMaWadl68R/o5rO4E
heu0yBbQJ9zPRbV99V3qUA7fh0WQGFeEWc6fuOFV+ZEZiBR+2Vqw2ew6TiIbHiLBkM7YD0Pj8zsA
zFT3TCXx+vKkgGPjY4ZWxqE92bKdWHEaTDHXSyrgmBl9FSEL8j2Ux4kSKa+jJpzSaFEijMD8RdMr
ohHaEHdHeSvyVCd5EOO0zfMeqMeoG7rQ36MsHfF+VzIdmuAYWzfY114AGhMeRwD5AeCcAwi1vkkb
tsOcRdahVqvmHE1OKZ914aI00j7hDi0uYjrmNTd9dcxZFBX+TkQJJ/qC7LBlz9SBXTdmbEqi9rtU
2jZNyiq/FBdT3gBKWSD8Wi1pzce4Ql+Oa5Zox92g4zJLUGzzjlITWPkAlsZkeAbjcK5OMdG++x16
TRQfRypIcyxxJ+a7cIm6MetjJREwTaIvQ3HwTZwXNWoCLtL7SLplPtbRWNFXkpe630+WB7/lEmv/
V6wcq07NBHO2gQY0qwehnyiZQg9pIF8GR7iKFvyaFNSb4CMW8mk+hYvPLhxA5xnn9aiqQ94R533S
rCqWfZSQPJTHgk4VuZt74vwfXFHvBMp3II8c1q5yD7h0H7oscTCJuxel59N7M83g4mTIFFGIWdox
fypUodG0rJxrIe5n85nYTu+L0QJQ21gA9hxa2I+t37ZYF0yD43LE78x6fu6qZGyTtNRTEu8541De
pGgTT/SxJ5CBx6mQwqYJCIzPHBog3aYIq8ZAH+dqoPSDv0RTQQ4s9trpoiIj5DPxeyDUAjhgI17j
5UwqkwmkyuS3grC2O3ERX3wemHNJQVPCFpuY17FJAMNo+6USOxnPlJ9Dv+84/l+vSZ8SZJrEP9Wc
o7lgcSUpLwitI/Z16HB0PUJkpuiHvFm86uwGjhkYoT6OxPogw0Ed4YXd3t6kChZ7wgecquclCuG3
2SvxE0UPnIYyX04F7P1+x3Ff2j4dnXbNEwNz2t7FTTnLR4aem/BxnpBcfJkZZKAn6OSUKFNXlyEI
rDWb5wMsAXrzK/F9Eh7qYvD4a2BjO76EFkLjl7xQXf5D4l0R8FRxvJTf8iGGZTcEq0sZPS4qkQZ9
gXU9ePjNvEinpVcLiPv7YMYC7no3+RnShmJOjRfExZkjv3qQk4HiBrCiRhxp5eIem8VUycc8sgVB
SFl7cFlEWV0kCpKFveMc5r1h5MFjMPOE6siLNa1oxj0S43nYnOpa1sck5jirhzjnSZl1iSYM0dkS
xj9z8MZYm0WuGb2HyI2hONNpCU1KgXI9LiqQL7FUBYyJqxgXuYORJhA8HT3rqfuAd7op00py1T7Q
vKqNn9oI5rM4oElHe3w4UsjlHsTM0ppMNvOc4r8TiHvqsLTPPU4I7H8QcubdlBa90Ds2d1PzM8xn
8hwtAa7vCpi3q0acPizY0mi3IGkUkOIjZi34mzGwiuO554iiU/RJzd6DP7QcxcA8CZPiLoIZXYCY
wRlu93hwfarQSD99LOMmGaf7FqdC+zSafI53ta1r7xmRgvDQJ1jNQ3EgyoviDzZBuHIoYutzRKHV
+DXgA7phk7A4ItoqKjQ9eFWijhD/Mv9xQQSo9g3FjDL7Dq2zfXt2oQmbFsH0Lb1U+o7cCytb97sf
5RD/M6LJ//MYUf4L91LsY4dkVkDcOppPdtcAcvlzhjlQJlDEOgw9KCd51vG8CHSGfYe5eS9HtI60
x8AikdmeC1gJt2hyJJbZPRz/XPlQNmUxDjvUAoe22JFg4Qx8e9tR+xQm/UifYKNKXkU7cgg1ClwK
eMZmLSr+GZdikCxs1cC9LptHuKLGmSRdRABHQmYvCHdloAcwqoZkuC8n5n3vWdSWDSzfiaT5jrqG
+HGqJDToX1s/IOOOsEnbCgbdY+7u22mUsAoZcgSxFoUWr6b7firy5hsXDR/3FdZC+IEzNdpL0sZj
WGcoNgw72TazTYOemzpVJLqZpmnwWCluuk3tvhsGl+3jzG9eMFk8kY58xv6qog65GVLN+6WEIceY
Jh2dgjBtGxB8jlFVhuX9PHWMnUb4X1rYfAPmUaZDoZDt7xfk3cMX+MpU3Z0CkJEmgN1ZHKI5cg1x
VxmcjEgPXKL65pcZAAG056MNd5oVjO66yptexcjJMaY0eNR2JmRHJvw7MsvsV4tm4eYwyFbeY65E
14BXCcofw0yywTXsrNjsPsopMi82DqspBbYrwU0NebQh9QP4uKQeQDUm+RgFwYQku25+MdmzEZld
iB3ablrSqUiiZ+5wu0I0AtqajxvhUWCPhQhqCdCZNlZPPevA/5nyhV2EUd0V66r3MwMTF+RZk+Vc
AeqQRcMyIPAe3Sn0hjYVUweL6ZmrDPrd7igbV+z8cOlPPQvzY1zk40UKbE3cdyZrlAnvfR+5Gr9s
JGI1SLJ4kHdA3S/ePu47PwV6rso4ZWMGtz1zdC5oXnvXY7sCQGsn89jfg4IUITrQccr4+KUbkgo3
sqA4NQNu20vde/tSYrewNF6yaoAnODcw0ZwZch2wwf7MSjdgykFyjS0i3xOkTijGgOSHofI6XJbM
cJ7J9AO2kLeAscBdTcV4H2GqKfOnPsf4F9TvM1UN7RVe8BQXgMD+xv3X/9TU2DgCQdxrbfoxa4Mu
eoq6Rn6STOZn2PzlF8lb/dwlbZ8y0kaZkn6xnwUDN8SPVLGHXhkRU5m05IQGWrubW4loDjYPwzc7
/x9H17Uct64Ev4hVIAkwvDJskLSrVbAs+4WlI0sAAwiACQS+/rbum6sc5OUSmJnunu4uK3QD4W4H
hcIr9pWAjycxP2SIyz31Gv0fJF+7pyULZANvOkzMDqqXI3RLyT30i0oXDLDfkastQbJrHC+i3hua
SRgnMaSnmQm9L+ZaejO9ajH5p7v+gmyPnGYauGeKfcaj4unWQ2zv8dB4yyreGVIPsdGf42az+zVJ
5he+6whvftQCy08sKwRehoNhHI7PnaYn1nFZw6YZL/okx9PQTs6XLl/sQQamFwUxjfjig2wfuzzm
78r2SRFtgZR1LEL1NozN7g697ObkriWqP7RySdYqpMP4wjjXT5oO7KMJdfuNJLEAoUYJerI8y355
FQTxBRCjeNymsTnbSORBscNQocK+Naq/61d1bMFBfCy4B80p8XFoqk7w5tixBll7VA9ElL5t3KnJ
Qy5qRYLAFinpu7DSSjHgWvPmJqBG3TpWPQpX3fjGhX9muaMiF+3gyH1IU7+8RWyBv37OtqCtB4ww
c41BndJi9rm4xj7llzhM+hWxoekA/Ei6T0Kc/JOA6b4kATzN8N1hOsREuQFKQIUM6iXNphf4d8HK
cloR4PHdtF2vS4Lu6cq7aE8gZlwQYp32fr7xEN3l4rv1zq0RsqZGVDh+BRmj+6tH58vrfqH8kUb5
mFeeIz0W/3t0FmWGIv+RJHt6hsJMHaIkmL6bhUwecKdt7qAqFWkxok1lJd6OjpcDoNiujCB3foxT
i2Nkt58IrTRk2G0fpsCyQ7SzdCqmNM/hfzqnWmKDsIvNeUhR/WopY/Njh61b9I6SPYnIzMklmJbs
H0nbUZQJQpVMESI+9w/RNMVbDPCf1JBioEFJ8a2qesjc8hfd3fwbgWPNlzJTzIowC3hUJpaiKRbr
uEGHvGPALN2WbysOy0zeW2XXKy6F8GMywn5NYIVuNsPaWkFIj3cysH65WMxpd1Zw8ZkMC/sPzVr6
eyQyxTjGxy24d/Dd/hYNOrci0tR1FUeHdN38LHxJ9zi/D/kc4TJf5ui5X9C3FQTvvyj8NvD7KFkz
UZpujOZDs89+PPCZbuqchEremfAH/Ujxw/IC/8S4oOOUwDMGI4YyhgY//Y18aDpUnK2QuEaQt7Ny
tUi/uy6M9LDETDVWoW7znuJmyyjuv5v3axO87+jn7ti0L3UPW7Wk8mQH2ArXnT6vIS1YXuAGCP92
QveMIWCl4fmTB9V3AtiBsQyXImmACWWDejALIaZMRxdAE2pwXwhlkui34Dp/9NGuXlUIP6vKp0sz
lRQ5NlO1mGb2K8rBPpuXIaH+c1lgAbaTbKZ14OT4HCMA+2+gZHpUU7a096uJ0fgxQ/v55GzbviW+
jbeKYJR9svCM/Op8P/QniLv8Wk47UL1DIrEwCCn+IP8MEOI+Yu1nvOoU+yJ1w5SYasAVyVaOmD74
HQcgv57wN/K7COKW8RinYdJVNJkUvifSGl7uGZl0nSRQt5aCpALTBtQGS7VMNH7KrcMXin9bmCIV
o38kEqrZQqFYILkj3lGyFDwhx3vLO/vRsnmeCuMGGhWJodmR0GnBrOcc2m86W+hft7a3KXBZLiqB
LGBft/HO1V3rB5zUHvRxdMZz40nN4qU7tzmEYXZcQnKO8Og+gtUCdR/QmFzyGJr4Q0P07M5p3yt6
HnOavk+r2vpbmrQI/157P+JAoLIl5gzcQPT1lAIbO/lg35KSrjK7b8TusNOAUBIg2sm2hY/ovdyC
+WBbRJltO2kxvHWbrRoT/9TfqFF5fuIL73/Tlgj9lC+hCJ5SF0auRGuu9mMwa7iD9y4Nb+s2dh/9
4jFDs9YByYRTSQ9aJaTh5yBSdCBxxmZeh4uG/JdMU7xeKKFswTS7kb1qTZs+6i7Y/puWtYU3VK/y
GrMdMBUslegB8UZi+GBbF1epX7sIr7rbRDUm6AwmjGTqkOVWHCcs+qVF37Lg029pegEYkSVHFxt3
/olM7D5jPZHnbeISU9DUyAdNVmluqYjJGejjTQw2fgwRg3gHTzI8WeUUtvqmqEmBM45SxMdx3iGW
HNuV/9H54LqChPF2lsnS0TJqd370EbzT3xdY4dfEzNOr0Mo+aNrRvYztPpqK7YyTY5CG+rfRc5RX
6HonBdW0WvXRuK1HSV4xkhW6j7JaAaPMC6lCRFNsVOhLFGbdUszoLGVBY7k8ixE+BrhdrDyqcPD/
RLzmvhwEfEyvOtqmpc5zLJreMYOrHwBvhu6CteP8Y4UToFkjkYGPRrGwlopqT7zaaqiu8u7UJyRL
SgCjsTzAZUjaaiRJm5eWY4U8mW0CusMlThVJC7CmCInFjRrTMb+yLNjLgGbt5x73/YYZoyXboSOT
SpFHuKPnIY4fkmjMuyLIkcKByQH2bwUXSi5nP2pnqlE5kRXDgPS8ShqIp2AervtzusbJIyBrVnVD
zK9ZQ/GeRG36liwRoKoMA24BR4dGvvFggf1vv+cDWr0u/3/YFO36ioFp/Pko0CAUNl+5KWwYL0cA
NZ4Uco6HemdM/mlWsRwiu2LcF7MExbLl0/M6KfeXkZVhp1uCOyjthJa7XtsWNwE2ljJyE/A1fx28
72Et1ej+OeiRvXQ1GYJMMKZb+FcosBKuZg3mwNJAHKuPCgG/cYmDl47FrGFTWoBFc8+KG7dWgPNR
B6IV0F+xaKKXM+FD+sFz0Y/fPta2KzBeAicgWuEhjUhovW+muItKQE8jlKCNCPzNJLzpj5MKNoMO
eckfoBJfbs0KT7A6Gdssq1poppZqT/Pel1Nj+POOnYKtdNjufwWpNn3pMHWI6+jC7sSGsDuizqMy
cSPvJCAxrNdgavwhFTbx2Fq8U/BgcwO7F8aK+c61aaLBpQFhOK1IAd7roXPDhwHOXXPVtO+WJtsf
mJG6fw6DzR2wd7x1sdtfYUqELbUBayLZoW8MfVwx2pxxtFpbuZiaoRwnrMpguhnSGI48cTC/hoou
yTGRatDnH3G2K8EL2OtIIQm4B3c15n/d7kMQcRO6b1wYk/zSenKfkxcRP1iyha8dBzHGWxOeIVpI
7lcbNoi21Gw+7r5p0aGDh/lakglvAc/2EOqNWKfghBODubdBRihLAPlt2CN4zax9jBpGK8lov53Q
IKiii5xAT2GWf7na5+2CnM8xqseE+/seicTnzMTTw2IlOwqSIfYWgJxggHsRnVQhTHY/K3zRwEbh
4HqW6YwCh26unQu50wmwA5BSRBNCon+EsDv6Jwz4lGILwMssbbd9b9g8aXHVb32heNu8ucHsKV6v
OVUVD6YNF481y4UFe/staY4mmMHYnMHFn4JgSXlrL3oZjTqpJetf9kCA38S60q8dpQ3FePYtoMud
ggM22XjXyDx8dkEMdw4RkHrTkapDApqswx2Diy5GZxhnIq3jiPA7r9fxYGP8+JAs4jC3Cmhf3qPI
SPA7xZhm4gBEWPPCpltrqhWY2nPf55jEYPAI1n0izUW3Ci3v1u/Lx9b1pmomxlBVgkEWOov8oWlh
XAe6ijel2vLoZNNxe0v3dR3KBZnsBXYd0ouVqT7FrhkpaJ02ecQEBqobfFk5DmwCCNDw+M88tNth
kZw/QTSQVUuS2mrXzP5eg9lVEdjmZ5MGw6NEUEcJgFOdRNoEbzjtUCsSWMUXwMHC49pMpLYzAATU
Qn4c4rXHCWobjCUZ0s9KKVucS+lHtHAOmwaJFR9haLD4xzKF0a1dr5OEBi1r0PeWIVitUzQDAyAT
by9rPEYFwNAdI+cCD8B9olOBbCW4/eY0rpw0zxsEIVUUY4mH7Sk7SdXsJxqChx1H5x4wbLjDjhNx
21jQnrpkYOdhUNlhCaQ/wu9ieFgGltfIb/8cIQYr8VexDqSnpi1W1SOKy6nWVSrf81vfMfJmW4Up
FPzSYw5s7KpbGX7iZY8rT4Uq43hrmmpXBAQHj3ihYkGKZvRN3fRb9xFzoIWxJPw0t6GoUu5n3OJB
8AG1UwMos/0IXSKPCAPNDlu2y5/3gv5LsfS2itojDoNXHeKZn0TaLgdg0WBEm32v4ildj+ni0qBo
m+0/OMgBmulWfzaK/kPD/WW4TZ6xIIpoXiy0X/cOdJUFQv9KOEmB4fdR1QZ7fs7yKbjO1nwkWum6
NwLECm9y5FaC1cMI0qFadil9BbIwHwFa9XcE6fQHaN4MCrnrviK6qBNwyORpmJbXOR3at4EkyGBb
0QNgN2Zu4DrW9/fw7Myew6FNKz8BjzgESS6LXkx5VCjlZOGgtqmaMfzErtSM57mxyueThHRFuCSt
R+yLTiVELGORW7bZUkA4IVDsIZqvTA9Fk9kXftuD9k/UwRzrQ9gx3mGAmZIxoTVHcFm5Ci9kfLTL
ikLYJwGomJtxHeEPcp2jODi4BEs9QKWWhXuGAyDZ9nvz+T6e0La5/QVQaqfAU7mJ5r/EvNFP1jsl
HonYU1OrMHPTd+tiv/TFbnumKzELE118DiPfj6w1RN3hcWNRmkUQEYDhnrR4jOCIHj/4SfYV5ZuM
frs49OYu6kM5mCJerDDPOZaZJpS9LUSVJIMJ7a98nYT5ygKbGFeMug0niFXxG+g24ONoC/ger6Jc
aceB6bow/7suA3pommb8CuazD+tpG5v/78F1dZQuy6uwaysLO2dTUDeb6VwJUDdFa0kXKJdRERGd
CgmjVpH4cKanoLuagCbDteWNecNAqdEjDbhuZNkO3r0RuFJPT3mbWXGAX1NIynww+gJQJYKSoW96
/b0FzTK+6o658TmEr/1U5i0K/46QCzt1RYvD2j2oWRtZ5iGMIzF3gsGiBcryOD6Oy+LxpLkHWlv0
DoB1OdhwAskQU6hl7vI8pu4Bm4YNf18C5bJHdFukfXOWeV34Fcn2b+1o8DJFEUinsI6djf6Ac83C
Ww+QhX8LuNp9ryl0xnBOg3i2rTZGMkyzCgjDWU1rGJdAmnxwQ+uz8HrORPCaW7wlsHWlvTAEmoQ2
7RsENjOG2OZgbUdkiS0tcOOFbfAUBhWWrfvLIkDLVO0MwVNQpAo6U0g51bJLML6kIet3aDXEezWo
PEXZwz4IBNXMSQPVA+r+MtVI5A3W954Fo/3KASllEfzgph0Z0dEKi9K9NCjrwJRRnlrwfvOu+e+4
C0CGw5kizoKz1GLOZNVpKM3uhghqox48PDz1L7ljMjxB6jO58zwFs1RVOstsuM77tOfHVHSZNmcE
F3G0RYiS9X/ptkpeWhJjT5OPKzimSkqYu/4SgLbipx3O/9pU+5yuSQObBgR/ww409OyKvIp8/ZL4
8W1FKJ7QVrAGWgFdBAHfH+YQtv/yHjMppt1ijOAB9o85xth8iLek9VD+CAXI4h4rpVxNh73dgIGt
hCfDxYAJGz5BXY3+94wLi3134UJASSbtYFtyIlhApBK9QgqZHFitHp+9WiLZZmHtw2QcMTuJJVhg
zOnDAGjDUeLL5MMZ9wkGOASsqci/E76luornJWv7Z5AFzqprRqJUkgq+F8b/l4Q82T+GdBU9yG2X
DP/tQARWc2jjmIuDztrd6HKOmDcX7sFdw+k4wT7rDnhAHv3P1vaz9ki5A/e+LaYEE8oxGcElkWAd
sYP6voAhYPQNvL9Pa5y+IduqbHHTBaLoYbyEDKOZOqCWphnybFeG+cTFuCfwpOWg/8Nh7uiFLFFr
CmNjSw9htwic/h55rOUWzhmcL5b8mwvSfmzof/YFDJdg2VwiJjOX/Kgp98Nzk8wo154gQAmXSdKd
QW5J9tJn7do8WjJsyyXQEKbewSIBuV3NPMkKkmlWI+OcoTfZTPZP5F2fF3vcGRxRjrYCLaNZgjeJ
O1vV+PzDWrdyDAdsbmdxHSbEr9eGAtD5YNwn+i/EXtE/E+8+A7QA6hSwts3oAwM9jZkD1EZ8bJIJ
WqtQ5cNzptsc2VV7QpKk2gYSTVhkp8O7gL5mfcwxXrgSlGhqLkIhV/PgYpzfWuegf4t43b2OSoMQ
ePZm1WLjOg/JPheYH/yjU8p6VWxYX/Bl1wF/vQUQvLADyGXkj3SxYw4NyW7uTWTWvWyaoREnuJUJ
8JE/VHmBw4M9QhXtz4YHlv4mNiH7B0Foc1i5FQM5wNHNve1RuE1ojuFG+GcLc3VcLMRqMU/Scx4v
gP0YZKVl1A/IsckigqMEIKPDQW9TINg5NlLLHHXMV0qB/y+YFynM2/ECRK9Nz4AS6SEY4H3eDbeZ
ZiZ5nNHtomkRy7rX0JDJu75vU39OsF19npVPPlm+E1FDq0Hesai7vXB8s3DUs8bBilQmEIKmZHqe
oA5I/yXA5v9rGpyW096PdqywgQ9kMCVoBc8peHd6BznC9kRb6gDyyzFDphAj29X2Qdffd71Q6DZi
uX5Qncf7ley5/gsub/8nm1T2Za4bQQu1UgpWj2NNIYBwtbR5s2Vlt3VConAgMAQwI365ohMG1YQv
ixetD4aLHrKkHrncjixL9w4u5xYwBPk5yCrKwYY4Pf0VdvFbOYNIR63YNE8BhUb9WzRv6msAUfgP
xr7Kv3jKzF8XQPX+1CHxp7mfpj6Ada4LtvzQgBufamgmva7ycZZoTGwsxitzMOIqxxYgygHbRl3w
nEDaAVMh30//gZL7kRj/wPVzse9qBaK/Cw3KrudkasDE8C4ubbtC/MZcnCskVWVxj4LKSPMIABer
RgWkrv38jQglHtYCKhY0WyRf874amZPhMdBTEL0T1SjzhlOV2h/5PQAuaxBd+ZgDxp4KfHEy/Zpz
3f/XhsqEeIf8Kg6wl9TJPeRjKNUtwhKuSd6btPRBGJ3GyXQztvoALCyz0k9bEhmAmxNECu2NR4ry
ZwBVyTMg2J7/S2bMFGTttncF18AnLDfuYxkmuB+wELTOuPuDdQieOe6uJ9rsPC3TdGNZneyih+I0
NQFt7+2g4+F3T/WI65KLgJ0sBrD0lGeAjA5pAnjkAHFXu1acWIhTpMsYPTNuIO9Jh464F4Pf3acC
SScU91JKx8zNNXzvYfQQc26iV7kD3N2PQyR9XPVYGbvxBf71NYUgCe+Vl1aWAvGogGdtlEOyUsDv
PFWPwvWi+TuwoWMPAIS2JisT3WS0AIjkTR2bJGWXjKM1fkQE03SWqo0pSOjJ4F5au3y+WzJnX/Xs
DWJuWTSLIjcSrIMCxXmUbuXnVOKmP21unS1iAKHdA8GBe+heuxnRvlCOkv5FoSpBzz5Sh4/HNYDK
d+ZXRWuba4r/xma3qbK+xadIWhh7JmszvuS7TV9JnuS/I4M3uURqGQm+3a4Ffs3G5ita4ulvRrZU
HXYwWFshGr3zevCAjssAbVnyGeHuC0Sx5vC3eM5swny9STGbN4qd8uAwwFWj+TeizUh/e822p4lH
w32AVud51pmB+qSf8H0NDXPgGNY1LUhAuxnAcepmvPXrMBpxo2YcyOMWQoL6MDRL8KAltCyonKO7
aiQoRxBmd31/NYsApwLRJ/Z9pBiGmqWBwAb6sHgGtjzk8esIydxZhUvCb6OcRGkxJRQaw/RWWJbk
p2mEtHMbA/OO4Jo5LwYeiUcdwvTlxnArisp3i/qDyYRDAGAoui4FEGe89HKYEK2FLJ0BiqW+EyXJ
6I5LbIxyGJLEe4Q7KhP+T+JCVUKxPK8/SvnoNswz4U9y6yb1kiFKsjtPYjA/vT+OSuFdDHjJbTF7
3pOlhew6grbvKND9y6VIG+ehegFW+YKJJFe1maLtSqORXbhuzDlHvwChRR5E8fM4JTutMGzN85sf
IijIUpvI4bXVDRnrlu/Q6oTgYIAI2mbmV4LUv8c+JCMDw9DP/YHbRmanUW+sfYB+rwNAvJml+Qal
0C1/TD5o9dognZgVaKQWfANezpcGgCw9QP6+ZIAetxW/OS/KHCdo5AUKETimU66WzZ4HiHqfuxW6
zYOOdDNUoIYdv4W+AdUtAugwrxJkGKxNZIjZvIhVROyzD1a89rrny4IFCVQ+dgHBjQ8xthE0ih1O
FXa02ZwUY+MXc4nhBC9PtPfCg2BZIOMERu6PswrkYYDG52wsroqiw6rFVqJRXa4z0pbvpgxmMKNS
/ClPZ3W3bBFyXfMggRoocNBNTeBaWM2Qq3nh4L9KtQYIjDRTE8fv6ChcUqYBVfGZeua/O41T9Gr9
0F6GPTJ/Z2ybcCSKI8irxLhu3WVZ8gT6CpSOpQQRC9GfdiTs7lewQ7aWJpjPFv56+G8ald5Y82PC
+iP9ubpBt/9NeaKP6b4QrCYt8U5OUO+z6ZBbn8LXzqNJLscflOcOWGYDHKcR/kgRpbl9ZTljaUk3
G47l2i7jGTKE6dmogAr0m466vGIKpauEAMyK27Z6qBBwEheMain5hnRClnJRUV/jhxsKusEk8X1s
Ap2fZ2mmoep7iRi3pscM/om3ev3LvVtqKLywiUCTRk21DiVmezrIaDtEfNZoCIP9kZktO3S86125
rSvMqJYQl1WlDIEg0s/qHzqsvt5Ybx8YDeUBC3trtaO9e1g5cE2FdYO/NlcdXkjdw4LHa1XReZG3
sGu0PA6t6x9BjciTCHf5aII2rnGXReAcd7cdJvRCRZf7/MR05254ystaoyUcNNQkCVlKTLgQlsaa
H1YOvuBJo9hM+AIRMvxCdqTT0FyvFSQVsBHd+QqdKp1yiLlVn06ABb1FvZhnCk5ETRfKPP/DNN2j
X90ULiE9WiwQRe/T1LXw0u/s8BDNhL1EIsl+N9C88RLrRc1WZAFI4jT3fC4m2UVfO9RRviD5Zi+C
KXsa4h4iGOlB0I7TD2wAU/B7+IJnHM9+ij9j1SfqAHIVawOgtwdZbiMc18/cQz8hw4jrE2lYHqMl
iOCVRDh9wDeGNmCfGgir+tDAUZfQa4PMXRwvTYPlwLCY87gLt1zwj7xDtgVLDazA+5dkgJyl7LOp
D8tGrOTkGdRGNR/6QJUT9HIefkCoFZmf+ZnbYC80xq8TlOPzi+qnuAGmlGzuOc1GAA0ennCq6Kc0
cFdoZSEJR9MX/Eq2GHS4nbafWu/VMYR9xnIE0eX2ekRJJF+ErBHCB6B06ksAE1AX2jgefLVgznWP
wIUhVsPFYpiuAx9KC5/jELXCY6dHHXcy0qAyYEfFM8glJPasQY7BogC5Z9BYdiQP8rumE80Esc+A
6SiH4ojdp8sKhtShQJ9wDUKYtYy6wYBp1XbDPE8/cj0n2Daim9gRWUz5WwJx2x1JA3Nj8JGiNfWT
Cq9oN9emChXU8b9J2weABUmQ1and0S3jpc1OBu8E+jY02KJkGB9Bi4VIqqqwz7W6QqaJmm5+tKIB
mLeHBsj3zBsoOqCqfUGnsq34uy3HNsagxlcYZKbBndWY+Oo5D80vStVe4ULhr4hFQGsLS7cW7Xfr
8wThYKCkRAGJNi4CwIm4xQlIgCt82dB0gZXfanzH4QfBYFKLlTJ2QKmEVoFDNgTOq0cnXUy2h/LE
OmhrLxsa1qRENd3nB3ism+4QQgTibuFq5hCkCVJdDj/3MOJcQEuSrGADVAwl1khCUXPfJcnN7lhN
LnSi9+Qxlyz1jxDyCXuGLuLHkJ/gVF06HFV5t6VspifHdYvZj+yWHnPVhOIrwrYBnOqCFlCHAOFq
C9I32Z9cZTS5IUx2pjjUgYiwZKQGXiWCICxt3Zs+KRdcCmM56QUbJoWB9s08uQW1F1c/HyDCKuET
SMZyRgEBGbE2izB56WLIbB/y1UwM8lmA2cEv/NmNnneKZn0lcfYgJ6WaSzjFQ1Pbcedv8TqKD2yG
Ae6mgtm0mibHAN/mlGbrG9hYOt5Lm4L0AUwJ2SbkrAaK7NjMB00wQRcbtqUi4KrQAFQ9hPEAi+b5
V4R9HX2Qc9qS45il2xcXOj+IxM/6tMSYFwrkf7pDCtUnBzuzrlejllUe/Oay6Xn0ax9A9NJy5B80
Qk+i3vKx/wxA4s/XUfBsrinN3TFJA+sKqwYRFN3PggH6ZckPrmlb7I2QYCyTPcn+QWdGn02j2weh
UjCgmYgw2Wa2hdjE+8UdJrQSe4kFGaJfwdvi0Qc8JUDhYTTcFXzY4ua0Ki2baxx48rPouYwxpOQE
arELhTXe+EfZuX0cxzF1yMJN2CvTSNnEjE6y7iFiWJi82BnkxBfvU6x4+VGkL9OPjAsEHTjkOwpE
Wx6ijnnQUcHuL3iRQnTSvfWneWbNbfCQVr5IDOw3iqILDQFW6qqGzbt/iLq2Tw8ZaO6/aLbg5haN
uEXbAgpn/5v02p9Vg03Qzwg+IuszAvRmdSDQcvDHrM/kcPVKb+05xXLfL9vn7IXMY7oAfsIMfdxk
290inqdgFbt+a7HNlrcNL3nPU/cYBHrEql8KMXQJQzcZ/qaG6g34vl2Gr9y2uvtPQ3uWnVgCWXEC
wLnFHx2l7V9AsLL9nXe7BcgFnGquILmd438RPtgtkhH8i3kAYO3goQTFmlK86vAVK7l+vGE+s/sz
GLFNHuCs6L8z4Hfgkgz2487I1tOsL/sp+rtB2l6lwsbZdYQC8BUCdbxkc9TjVgOEOuiXeVWLet2z
udse0IQ32xlStc7CrINNf2F6rK95jPCQGusRoO6wjK7cMWuyIKhRGbGg6MKMXDK9RJ8I3lTmLgVG
Acm+HsWXE5ZcWojN5yNlhJtbADm0KYIRptjVIucdA4Xl87nzfn63ckPrv0GN3TyBu50VBDtBe8Wi
Iv/e4wizjkROLpy0V5DxEZq05Axt/da8eySD9BVizjZQXgohWDnkPkOR867pL1jPiIFpSixmXrfY
bEG9z5CiV7onUE/01vXdc7CGHdphatxFLSP60QgBghzKNYblK7YZM9y6yM7TL44GkKKz6dquVFmD
PdMhZwmAI7IiDnRaGgtSwgpITODqgw+6JWy59CskN3UkhdZ3WYPdogJxL/q8Nk0mAUKyERkPJNQQ
9AabfLR4XFuJSjErWAU694qoRMcOmcGCAsLooMQa/s8WNzqaIK5ya/jJk459oXmGYsNtcj50BuLM
A3RsgbvLsTFXNfp/nJ3ZcuRIdm1/RVbvaMExOSBT90MgZgaD85B8gTEzmZgnx+j4+rui1LrqotQq
Gc3qhUUyghmAO/ycs/fatv2zkrLiGcCIgRuDvscmmQsL69MwNC8G7lK99iEPNUhpyeDATY1ruVrB
fGgi/tformjmOWT34EzFN2pRiNsT6ZlrvsX+LG0RcyqSQ7R15mg8I/aAwAT4pcpCp8vodzA/8xie
x3795I84qjbWMOmbuB+yatORpPTgmYn9nuN++j4PDtPnOWBWcTaR62fvaSRoRQqNkDDgeP3LRIyy
cdRQLB8pLJZt1zuDf+OPgtFzbxTDScVIc4/EOpjPXUcls0lcs0Ul0jcyOyQxY8iavkHc5+uoyxjT
phncnh2+PL98wIgfiE2nk/oaMZnxZBHEPW6DymmTbS0ZcoQ5kph4i97c/dkkkVfvdIuYepX4M5t1
qqzSfM6F54mdIpXGCnXBQRO79TguykMYwh12ngcjOnZ6nIM2bHqqMqwDroh0yJlgak8IMTQfdqBQ
3FNxZKOLLJwbn2MKFrotnmU748jIJHbeqr53D4bUrfVWMrMJ+yIS4z2+Ptk/TpMfJ4eltibnDrbM
Mq/y1ijMDc97+0rq3xWIXaRvUAf4xamMDBY5/b0o685u12YzSYTM67b4uFENzip1/LXRsIjqre16
7RqdogXhX0mzafjRuNaDudaJNKdv6DcvHWUOQwaq9Kb2Mb2DEDgVEILs52rhndjJAFEiDSpy/dIk
FOnpdeN1NmOvqp3ExizhHOldt2gWHZ373L3ObbKvQgqAFvlMgG5zvJ/7nCdl7jEfLSPTaeYwc51O
XdNp9X0EyaWrYqQGEoEGHq9KLVfNwIZ2v7DHWTemZ6IPDHGkLOrW9jnaIYRz3eDRrEzVr+bRGeYT
BZl+d+uAeeEKKfWwrRNa4cFKRSgezqKQrke4PJPkeu94YlpbncFMp1w68RCAg7r2Zh8JLzXkbKOi
reUT9ar/otnBdvST26Nd1PpOzTaK3TnbowDNbwYlnbCVrvO9ZT7yFiNyPg6t42y0Izk5Ngzemcag
mPZUZGxwhE7YIL38VpQiCYk8zVeur5hYTr1XbtwybyCuZdHApDkornXS+I9j7AQ7p+ld5Cm5FQqL
TTpFTfoasyWC7HENNrDSpeiQWLWPDrFFv5h+iTBTl0lqF1UWExKvuK1GP7ldGkNCm66rrVcggey6
rHCpt6PCWTO5tm71YuhrisUcFdfFkrIiq7b7piLJNDlp3OTd7hrMgsQ3b5e51+u49JrnuTWRiDrj
/MIQVT15FkaoVeFW4i1o7Wkf2BMj28pLh0eQTx0OylTNIR23mXujnqazRbjga21jPuFZLYOtnfv6
iuTy4tkpmuktB2ahwoRVYTOG4a0WnK6nRSpUKqIsn3tW3NolHofMz3yQdxiZxA8jJVkAQ47zuFhp
eZ2bMotXZTMPL6VGGoieu965HMROPkebfdeip1tpZOCvDaEp9+2kFQJRjlZbh+2AnjTuQRIJk+TR
NOr4rUomUYRmNzjrXBDCVwS2eGjM7vLY8iFrqdhAo13Z7U2e5mw2mhiib86cIc9OvSV+4EnbHtEO
Luuxmr2flmFyuKS68kM4PTwf2s4+TvRerzthWa+2U8y3lUTEZqIsPynodwKJYx8x10TCexcrPExY
ZrLN4KkMU74V3wb8iedOLt0v7DmYcmxc0kprzkYZ/aAtOTHxldcAtVnZiTG/chpV555qiE5BNaxx
Q2fPPZrap3gU3hq+kt56cVziPkSMZa6U7yq1KQzLK9e4hbpzCh3BOyNZBX5PLUbn5t6aeustm0y3
ZiDFZHmNr1KZW23USyjyWTyWOS3jiftk3po0GcZvNNk9sbeYWTdbrMf9KxXgK94MZEE2zpR2RUYP
an5XJv46r2qPAG47w4xuMmqKrxOjkWMYZW277nRWLeEYNVQJVVI228pGhLgbFjXtoFXSqBggOF3m
aEHw5vmxkWwNjoGsSEuPl9GAUy97YY4dihC88ecGoNLeqRJ/W5uoWY6R0eOOYxJ/D6QBlbe2G5N7
Wabjcuzryt4G3cBEJDUUHVTKoDBv+4Eteug3YvDhYpR9me/VdJHaXMzZW1UWHsVR4ORDyL42rEda
VPumm8bvqUaSPLs9o3Satrbgpg6oxlqM1zCjR1LPjLpFkmRn03eGnkBNLEoGrAUMpC+8v6wNRTuV
6BBlrvE6RYnCEK8yQaFeIZAp6XEYo4ryWzASy75tRgRn2Wwc+buQCo36osM1cblRSDebSEbFwUNx
dgSsQQp6gnVqThDkdObM88DSimFT1tSk1zIqRgYXBbP7A83I1GFT6tunkQr4Z8Hj6HsCXnxTWnZ5
o5agfVG5ZPHoSYd0IqpdZUoMP5xqjWqti9h4yNyg+dClVW5QY9KkHg1Vh5akTyMX/8K4dgPlYJaK
WjrSRvWzxDX/tESSgYnbey3HkgVtXOSiNswToTaJP6IHiCyDkbj32hFBti/hOJ9bkecoFjN319FD
2/I8im47qfVTUDsVLb0se6Ji9x+HEvMB08W0LLdjx+fHDJHua8rw6L6BvMNKR9j/MdnsIUbnIPLA
zPVjcfMFEYNfN6FEU7MqY0GrAd0hzctKxVk4ZqNxNJlNrNVkTjTqlSUIR7UImSSiV619C1nWzrSZ
8x/oXKOPtmbbSGm11DRAaUgpcz1K1A6HUahyDwqvuLNTR4aQX7IQryXS5aBBnTIbcQO0GsTJO4di
BuwB08WUAmKf9RbkgoWG2Q0PZ/2SalfdGy3+XiwpdR5WHIL3TmBn8w6yWCC29JaX+JADEEi4s5W4
pmi/DBBp7J1cnnvPGJt7tW2GLulpi3vlqzn5y+WsuTiX3VxZ9R0zUf/kBmmfPcdNb0NRsLNQFbW9
V7bTyG8ctJeSfQevRZimdbNfPIyNIHOwu04uVO18qYf5nlKCjy4pTWtZ24upur1boZxBuCF8KvnE
7B0aW0X3WOghK1HjWfQh+3aBpATjSMY7z6zGZYWBuyifwB+PWdilsbpoIYIs/lFMUcqdXLWKFraE
kxI9jBpjvRlq3aT2VthV2eJTC+bSgdtBVf5jTLO2/NWXkmkqTdS8OOjLqx9bX5vGXqOVKdcoaWeK
Z58y6UKjqQx18gJPWG+4RKVk6cnKbe6DykychJoj1+OxcKZJ7khYDEpi5/hEwoTHrBcmvZAXcv8k
1R6Dd3VPBzu4V0QkP/ZTM1sbJTUiBw65c3lt9OUwXWG4y+4qIqxeltHTRUgk7pRuba+com0BG2Rf
N05zlVY5fS9RQYxg+ovieGZphkne+s9pr1D6O0iMfqRkuUZHu+bI/i2DweKhSAdmiD5K63dNRd2S
ijB174hsoVaNg+VYV64KIrmj0edGmxaJ4HWci/R9xgTyYBvaeekpKBhMIjOgGnWT1DkO2Nj1SgEP
gDqjhfIf6NpO7UMW1SFD+GI7lGxGjR9cUbu1Gz+jdN76yOHnDVgrVNSM9fv7mrbZ1uoX86yxgV8z
wHGZwDNd7neYVoKYCi6Ct499gsdAHkecS5LpV8NcYufVwk3DcnCHQxYJd1hNExglTL3pz8GLXZNG
qj+90/3LHnDyTjcBnaF83boTtQZEC6o3q3b3kbDzakVF2DwPsJ92o0y8qzLCrF+Q+PVraGj07WIx
TWzTBmOPktc7B70vrV2x9N1ZIKicN7OHOiELaEJskogSjdFKhncwQGpbBaW99ZEbukdUAPwsu1Ft
rmHJyYZRJPPBlU9VjjACLsvO7it3PbRoZ0GAcHhladv9amlKtqigndFD9/RkvycLHoUVDtZ5p1pp
MphY9GHO6frSToqjY6QY6EIWHd9bMhFxM+d9MB2GQMutonzbuiqrbqhSwZygJCiOdUaQBUOU6VyU
eXv0oig5V3UWoVno7SdZGiI/ZkWJfXagDXz2+zbY2VkALsZwH4VZ64MTOS4TkCgPjjknE0AdetrL
bO6826qNgu6adgAHGazkmbTqdatnyD2BkUjCFRY07W0T3WLGWK51x8LsB7/edp0oATExGwZ0UR6x
BjrUdxUi3gSGx3VKw50hSe+JN6jAnI2jNCk/IuSgTG9n9RY7fREGF15IWLWF/EYdIDZ0Cpc1Zu3u
pk2URqQgIjMOhdEPYhPbmUnArJ3kpwm11q62gHWZrdu9zpiIzUPGw5Sz5NCsh0a4e2caVIOCt+j9
dS1zA9RF4W1QyL8ULoY/T7QvpdWIs4CrAxhimXZVsLiPQ2p2PwiXVbfKC6oDa6N+cJbFfkgSwEs8
Nk1PrwidkOmqJVgHf3ee8XcWTD7pZfvKRaNY/sA2rq/sbp42rqDUWbGYBLuqtq0xxCYHkEmDQDgj
mBpliE7PP5ZjO9M9gTzH0c+f1WNgzeWW4xCthiafuu815JcTaAAoH/2kH1wBqTLsGp5oo+zHXZcv
zaGbneBhMSrvBrCA+0BBb5xoOztXAmU4tg8udHU0e3Sbrd1U+Q5XugSGO+fFVYVQWYQzrZX05BRF
894qJfYO2gJKzngedxm0lx3eJp78WmEOJO9xWC1pP+0TeklXfhVNa59N74cL7fjR96qZlkiFQ9ym
pbwm8a4Pk3LkiTxpHG5ZFuwtollwmERwb8Ykq791bosKusWQsXLRZu5c5bP6IlM2euME5hjv/Tpv
H6Wy8icTsysioMrYWkaDLarDz7tW6A6a1djR/qw7nJdLZXb3EOfcky9+HzpPVktTi5bgitmXRV1L
1OQ58+0eEY8LmCBakOUm2QixBEo+Oj0n6q/mjAll1djBsQBs8UR8LPAJiwnHTdx44jQPcnrtWvOn
Xuz0VXgiuZd9kt94XtKuY4vaz8yHYs+k17tmHtVtCcDxIJ/6UbNvMgdQWgREhclVe9m3aH0jJovf
osS0+k1PXQ38L0OojlLp0lpnUTLK+2YK7b5M3WBsjdnJrmkvYDwVQ7GRNlK2uPZHmFfAZn7y4JU/
PANhtuZOvaGpIZDMu8N0Tgyl3wdjjq+Gpc82GO8FXoKapka7h3xJOzEsU+CTzqGwoPnobQDsPMO0
noI6/p5ltdWcMh5WCe6OyW07UieQLBerKW/LiQ6iId3obCZ5Tf+gIEJjuEe0ljpZCF6iLF58yh62
Q5ZzQO/QTAAvsbpQWJS3VFGLCxcjSnqMSFTPS3dm7JkX7AQWVcENz1fcoqvaK9CsXTOuJOdvu4Bs
iDn9Etq69RfUQ/cGkp3643/HT/4z9uQnrm0fT4gaJMGhVmSdAyRqLf7gr730JywsAn2Rx2kijsjw
fnZCyRVnVrH52otf/j3/gIU12t/plco6OoP3RilVdP2fwKn/CXD2d+b2P7yybcQ5lg08pgxmZnQz
kDhNE++/vBxYlYlf8Gv/gk+kamQDXgoJ0YI3m9shOvRdJcX4J1zkf3ZZP4GqYRKUctKNdeTG/NZ2
87FS5p8Aef/ZS38i1lMgC1kUlThi98PetOuK/ovZJp+Tjw2B0iLPlXukvXTXXQYxnTk1X7tjPicf
x0ZEk1bl1jHuhhv6DC+cMf6EHfxPPhLxCeCqI0Q+SMy4lJOB8Th+MHLEy1+6TT7nHnuTie7BQvJf
l9F3p9dvkm3mi6/9aYUywUOzYcuBdhQAGrsWh9T4IsFffFqgto3F0EJ+eUzQh6/t1LLBqfjqixfz
E6wZKbiPMwpbP8d0DDv5FiHP1/jrn+OOy7YBMpC6DW0NoFevdqb/5NO+fKr/A2BafFqTStRmYmay
OXroCAy6fSShcgTvtykc1C+mVYhPq9OBtuqiuOFNRP7LbsobfK3rL92JZvDHLXfOBz/rRNUci8B/
y1V9i17p19de+kKq/oc9N27tPi/pUR05z9yYlM/1+LXMlM95x3M7qHm0U300YXr7862r868xuj+n
HYNOS3H9xvoYkwy3dsQloyKIp6/d4OanpSkbYbbMKGaWvW/fMPlvD6gHhy9eyk+LM+nQyXb+MB29
abzqRLwz6+zua5fy08rkSi4tT8nxWHHOIwTnWyf7L37i1h/vEt8GY9eLbjxGBApuEI24G9lq64uf
+KflmY4C5zZClKPQWXRWM20D6Ovp156a5qd1mQMiaF0b3WV38Tw3g/cRRe6X/nLxOfk4o+OENQrw
qZtgHAqMmrqsdPI/2bYu98R/37bE5+hjZZQNB/mlh42I3GJCxIO4TXzpkorP4cd+0CU58M2SpA6J
8Dw+Kad+/8qNKD6HHxtx5+djrNpji6FpYxe5XLUCONXXXv3T+nTi2YWkDICbDRzggRE/ZXM2fekR
hKLyjzc6eYSL5eZDc4yEuFirJIVEDhboa3/6pxXqC+nyknV9jKvFB/ownhkW1l861YrP+ccVPJ9M
0Ks4YmzIMZ1HW4Fh84sv/mmJDkWXlsPIwy01i0dIJVTw1fBnIaju7/kH/9Od/mmNYkcybZ25fDD4
PR8tI9vVzvCM3AFBR0NanRBGfRHfykMjl+NcM/zpquXk+kG5bGEjxM+Y8/JD5jKylFEXUGde5hQU
mWEfdD/d2SR0EX3jBZyuwsUXd5FCjQJv4AlOJD5JpdHXDSjmXG25x1ZDKZ/GH3Kmj4MTb0Xfxb+d
qiC/KUyUeKiw5jPOgvQoASOtksQ4FIPzkKrgJiPsZ5jGl1knNAmXHI0YZfZS8baNrIzp0a+qfNt7
ZrzplyDY5iq4tOSbuxyrxKaIB3G9GMl4EOiQXM9egQDXV/Ms4+1Cjd09wbHf24Wa6hUWJeMnJFtJ
uIA7HlFGHf0RwAfKOnvXQFU84aqEszpl4FCT9CZoo+gGtuPGjLvxW6Yt3Hq9t9ZEbG7Qpl8JX70u
6EoOzlDcGNXYbRmVGPRG6vl9DjgZeOZVSYenNaNG7oUBXAZ/IL05P70Aa6mggBTMI2JCo5sxKVQ2
OQkQ9zGbOKsyiU5pPCA+rK9EUxxoGlQPsx9FO9dARuQhyT6D4cKmpZGrjdDtHOt2dO3b0XenLQV4
iQFSzjiTMDeHFaPADaO3IfSyoHjJUiddp72xE6453+bAmuCJnZsAGGhZZ09LUfohp7NKbxnE72Fv
PDaXkPq5wg7IeXMdFH6u12CCbx0cJSECR8A9atZ7PPAQ2fPEP0EYnDaZ0CcD3yA+LjcUcRSFPle/
NWxXMgP35l0EJXPv2QLBfCW3mLW7Z9q56aoZmUajSxsE/htmDI/IzlK8eICkQiAd5tabGOqGuETx
VXmWuvLtTs6oCJwWUDB6gt6GKd60uj9FQX+uuRkviNWNH4Cc2/mKUxZMmMkNy1Hv6e+dprh6mnq9
E7k/VJuaOZfnBF5x3yEpOmnXvM6gKm46mLdhIgPsNwIM5Agt9QqnTh/2rfkkLEgmMHoRdhYZ4w7X
L3PUa6hGJBpxz8e16sQ7uO875uYXAYrPB9oMvwJkBOtS4i2W9P8OA/aedcuEeRV7iPD4FKDbDubH
4ix3fU+Cz20Qyw4ad6fg5Ij5xKxd7wK8zWXKaNsCcrwSer7WxFbB9dDtgtePMSWD3n60j/FcuK/O
MODoU775AGLBO7lTzawZAmv5MkEu4UNwppDJc6AfALFcu/SUrKeoHuD114fc9sxTCp6Uhltnbgcr
uG2NjEHXlJ3AUyE5FAfPRoAUzOO2u4hisGqJTeuq1eDkGZdAI/hLY1gveO/x/nNPhxebCn6O+S6H
arMtp/TY5/YV443vMh79M7hWSES9YmXrpVlel7QosPinqbuDYG+F9UTs8Ngmx9K0vV9A+jW4BHCt
hCUEiKE9V6bLth1T++RaCCzW1jCbW6jD124aWP4ahDbyPMhSG+RfkbGudHM5Wb0lCdkMqCSJyEZY
8SGiyshgj7TPaWrme9FVjGfxLp7GJXouUu/idVrQ3Dm03bZWWR8RC7E2AMkGw6WHWDszcjIB8K3F
1JZGzh7F/DtmP/EcGBRxyK/J1USg0K4N4FtEI6dZwdejeeMCbdjMkzYQDDXRcNmUEUz6ODueEpw/
G79Tcu3nCu6LjBXXIsEoplOzOnW6uAH5FV2TPnBjsIU3FQ1Y2zYQGlsx/k1MaSeiFdYCEvY34TX7
Kld7bjDjJsZ+so1kAro3Yg4zN3ZYqxIZk9tChMK0xnKO2uVnUzn1Nu/s/GFEjb7irB6/0huE7uPN
qRGqajCuzTqwu3AaepQMRVAPPwxkOwpETNU+Rmr48MvBuDLpk191mmvJbGo4xgZ8Nc0lXbe9XO45
VSxbRDTNsjaQu64wL4w/RkdRUI8e2VYGbgqzxM6ineJN6F6TDElgPd1taxMsqHCSQFWQx9VtP+Eq
y3tS0Wynj1HEqZlL49ReAOE6eKOnG+/Nvk1fCtPu6+NoOKMOe6DEp2waAxnaQf9NdUZ1suFhH8dy
iuUx73zNjMzr3wdoGmEV9AsCMsd9xFuLlq3HTcdQv1zD6sAeBXAXKwM8FSF80BEwivYBsprdktfx
aSymw+gKdRwrT64dWjZ3zC6enKEnYSeNxQ6+yqkjz2Vju90gQ13GtzR+CdtZnGFCL5bZydYjv2Ks
A09eGQCw2zdJykaYzyreuY2ETxWoxzEpxIvJdUWbXmIfgq9QO43bPAEjWoa1z/TYXvuZJV+L8UIx
b03TP7flsgcwrPeOi1JxJspg16K3tWEc5+9xnqC0AVxYMZq2f8GJ8O9rxVi6L9KftskMNCyhib4O
ujKv/Dmd7m03IKDK4PfHOUdVAyFEZisONkWYpEOPjyEF5JAVYrwxBjQbQ1SCW5K9bzPLsx6xHIlD
DAgN36RMnmTboKDOSmbllVuCuXRmsQksXFV22TPTg153k/XjcuuYC9UH80Z2tRgGYIHoZ9t0hcxI
ZEBtxtDcmtuwNAvFc6u2xQmLUYAeuqm6qziZ4S8RMjTcTbj4HmuGFSck+dUT7p9h07t2/JxzJOaU
MDRTvyXhRu9Rd831MRck2pjCTlySkzrmoUNSsRFlRb2aGipoY3FwJDiJgeQj2KRRCxbe0/Z6qp3r
CfIrcgd09vlUPDldNIHdj+4YaBkCN44qdhaPUw53wFfsgXdAB4bAMG2fIk5jIcrX6lbHGVeulMZ/
RBj+64/53+KP+vY/Tpzd3/6dr3/UyIjwCfSfvvzbY13y379ffuf//8wff+Nvu4/6/F5+dJ9/6A+/
w+v+/X3X7/37H77YVIze9d3wofT9RzcU/e+vz194+cn/6zf/5eP3V3nUzcdff/tRD1V/ebU4ravf
/v6tw8+//iYuwV//+o+v//dvXv4Bf/3tCoWQXrr+/b//0sd71//1N9/8i2UFrvSEQPwa+Jfcy+nj
8h0v+IvF4cFxA9/2cd5eWsew0vvkr785Nt/yfJAjpv+f3+rq4fItO/iLkJaEb4nJheM9lcB//nF/
uDz/dbn+pRrK2zqt+o73/EOBTDSEtH1p2jZv5iPFND+1J5BfcSz343Y/tgD08KEQwVQ2wWZBbs0B
Jxv+pNy3zd8r+/+qVC5v6aEudGACyMC27d+z7P6hb0bRkDeN5yR7IgYZVvBEBp4ZwWKLBsvaQ/5F
EuwVjnEGyjnsc1tNB+agIC7qC5VZV80VRrLiZ9FYxk0Bt/5WRPmDh8WOOsEx2g0kb3HoC2uy0ckP
/XWW5eoXGmWBkEoReIUw3vkYRyJH8I6DCRiG0nnMK43EYO4SzJ/gMtSunO1nJC+NueI5m95yLEVP
37kpeuwAd8QrKtfoh2gD45iNPrNtRgw5o9LRiG6qUgBowIJNoIHJVlHzEIEAsgVyf8ZZrAkD6l3r
pUkz50OksMA6HNRbk4MC+P9gPrSzVKha6Ltulk56d2UiL/u9tWwUILiXJB27g5ua/qvvTb/GoEH5
mY5Y003Xcvp1bsdmtR4GM3l0ZVUcAfDQE+6n9kdXlh6MoAKI45zcED8n8SZoK13HQMfAFX1HYn6x
5PBc5YZngmtn6VZCM3Y6L9sOMjtRamLxKcZNknIMy2LvpTd+dG154/uzsWrdYnhDf22sM+yXK78p
cWRO8RvcLPecLtfC2cfK+5j63sTHIO41qHl0869YsWRoYGRYeQg2vcRaVjHyEspOjLIz+Iilomqu
iPBiHKu+Y6UPEwhubYA0rMnq4luadpRyCqC7n6TXbmOrjbugrKnKKwWf90HmrX52+gGairupLL2K
4mXvlTaf4rRxTL0vSBzBKJ4eEy92jlUV/5xAJY5ZkIb5EFEctG8iQ66icyZHaHDbDKcNhRCo8JpY
rcL/uMC4UlvdDVZX73s0HUMToGN0/JXXBS42+BJ+nh0Fq6HU+3xKXgNpPicuFB2qIG5DQtP8PYLi
jZdESKEhrhwcr8vTlRBknJlJZ2CE1RKtvFzgKy+Z9aPxTR9WQYSBtQT5mY53dHVQrFPDZsQ/HALS
pE0HvAXnhRQYvRrWJdqjTWZBhF45pU52kYswkBCllCAQS648J79frKTc0q/kA2unDLar6a3cqelD
fA7GFTJBIGRuhIslwit8NbnDfQoE/eIy8je2H0ABNXqcl3mZjCBP3etJOQ/eZOlX23XnHd4iWLiX
SKL6glUBZ+tGaU+xwhJbujJ6HmK7fOndezfRkA1VT3lceMHDWKBv8Hw8CmsYeOqWxNdsgxKjPdjO
RZVrgBLmiozqafHmVQZIae2YFYSLUhS0DBqs45kQv2Q0wiQ0I8ooOexBr8ZQyKDT1rB6QtGDDFz1
eXaHOLY5WmhqQ38K7HdDZtXaaOar2RIna6AuxxR5P8UoqlsZ6EPUtd51YEbx1kVGUFRsIXJWhAnQ
WkerTj6NGjDREVr07uLhRMEO+RdyH53FtWVj7RyCszJ1v3dHuTfg4hFreM61gVg+qzjS5w04n+Km
qMpf+MYY08ftwt3vstv4RFqZ0xM+WjOEDcWWow/8pfM1JusX0j/Xc+pnN0XWfsOXu4SlGo/dlD6I
gQ8yHkH6N2NYVPORFNADQaibokCnHt1htj0Xej5yqNzAV3rWBXYKlATRWYv5Ymp5g4QLKDZBcA8U
4xm97Nq+SJG86sNIWuytSerl18G8LPtCtzvIZkDKqEnawPzmeW18lQ1pdm+nv5vcWe6yN0KhMqLF
jGuyEMUJU6J1hWK2W/eODxm23kXLYK9Lc+lCVit3PMihMS4Jd2s2tZEiUCOWRXrQngwHzbGfSyIZ
C1Kk/AqdrFuFvQnWe5mTvWk+Qo5N92IwF3aD9Gir5RWlFkjaPh92bQn9q9Puq5kOLx5dGy0R6ntw
+rlgxNRe4BMccdMrlD3LCgbet7ztvmkDpWDH3rKG3Y6KBTOzrUekyKnT7fGi3dulpsHgqPYGtvwV
E+NNkqgqvJDxH3Esv5Sg4k+YNu9m89WoLxtiNOy6voFcR6zpDH4wAtwrfP+aY21oK4PHTODdZGPD
+S6/8OaAHoKp19vGG7KzMw79sWxZQkH+ZqGPvMC5N6oZ9TqPmv5NW2Wxcnzxyy60/TYbl5Zt7R48
bH7YBMbXgBo3xGv2RueB8jJCfkM61Cs0GuV0xs3slZobOGnuXbGbguro9b+Yz3TPrA42wtTT5/ki
XcMLU+3yrMMBSWSL20272AzQeyXt2bGd2wUWe0Wr/omikDNznh064rXW9JFxLI62fInM6Wrp0IGL
NH5JJuPKm9E0O/a0QnA+wjcdxiMH7GnbNa0VIm52n0pquFu7d8rbRYmd72Tg0Y0IVytmVNRO5IMg
1KcTl1srnnnOLonkYfS8TeIU/eXiAWqVF+AbkhsrhQgQxqAXVzVc87SVYo89ot8VpLTkKWD+JEVH
7dLroTgoUVTXcuc3zUsRWNOpyop7JK6gyLR95cHq3EEX/Z437dsQTOt21Cj5EqK2IOws2yRWZxwT
K9uyb/A/4M/MC70lm2WXSYAEtSt+9bl/IMIrwddCHqX0Rof38gFd0rLpo1Kso1zctW2NMhuGx6rN
2qcGlK+gcUWd2crrupHWA8Z/a1vPcRomqhjWtRrNE2ZqUsfoqBlzZd3HZludogkFFjSPbN3Brd0v
s9k8t3a7gDwZNl4DqTieegzEcm+BL6oXwtWacQjChqhj8Gcgf/104w2ps25IZL+5hLISN72tGoZs
HvyvwCQ/OjAQl9ei3FmGgYGNIAKimwgpQopUTAnHgRauaI4nfIcbfgeVb5vH9QQsaenWTm++NO6Q
rYXV7qyamYC2xXb2eDJZfnN2nPQxGhYHoG5zbQQjHyFxsSGkKj80RwMwa903m5FCv2WvDpErQexa
SHzxMfyDkrhLqYlXPVGIPMWLtYNOE4xrsU2cqIBZeRNBwtoMgCA2MogORY6IkQCwflUQ/6UjaGFO
Zz4oYz55LjMcQ4izFUPxFlUbnBpgceRGmC+1QGVYzfQrlTCL/UTwzybmPHIde5yaBnlOYdb7/4+5
M9ttXUmz9Kv0AyQLJIPB4VaiJkuyLM/2DbE9bM5kcAhOT1+f8hQaqEL3Rd91AplAnszjI2uTEf+w
1rfSYE82EPyhkWJh1DMpJN7wHFVcWdCQPge6i0Nn4KQsh+SxSOyNt2jnGMsUub6BontlJ7F5wFAI
3d8kcLxChPcGbKldsw145Z3ZWxZdN/jAEGZg9puZUNvTJPX20snIh501j1xqf2nWL49L0lw7i6/N
wd626aiwWL5BMyg5fPHq+MYTBSlOuojgLyR4Kyd3d1Wc/K3xwl6NEnPbNFTnnqykBRvo6ICPhbf7
77IHf1JvzFsTgs/WwpW0xUV/MJCpugs+FHCMe3vRn2VvA7snO3gz0S9sRTAlf0bPdbaa2c8WVHrL
REq5w961axhkylw+O3h0K5lM0S6NRX9Me5Nh9ELBBpWQ9t2vrJegcb9FZHdMZXvE0NAnqSDJG8xa
aGjrxoj7J3Bg6MlFUM2XZmg/GOFMI27fwvp0ZE0CIc5tFMC5ekhRjALQXXYUYIfeap48bz6l6Wxs
WDM1TyXmiY1n+fJHZ6AB2lpWJyNHoTXEVhbmhAjgWwVajlN52QO0hCzUN/Zvn5URae1B290xb7mb
B+tv54tvCxdBiPrj2BV4TqPmUxK++VCrQgHC7LxdGQhiPeVfMXJrJI54gKD+1sc3U1pTOntZ16/l
rTdxK5cssY4AC77sAQaP/ZV05Z585eVMkbjzqKm9DLcP22W9gqNwrAwTNytAg02DlXaFzWNYDynC
w4rjphS/SetStPfdfoLLdoAT6TwYjMST4mEIRALGkH1KDxXsmuU9aP2E51/Oj34qnjVf91kGJv8m
i8r8g8niZgH+sSJlPRQazk+Tz69L1n21fsZgXtxbDVGxEPenh8hrwK9Bnr8J49PQ9SqKDoc5XDTH
DFRIIpyORFWOd4Iq5mEhOfpCRMiywV+WHGUc4CbxqO2VVzeMxUm216O1bcbmbxSQpGJV53JJFZQD
tYlzAnmJZbnEehlDp2WGxz9DQE7B4DvqaHwXmNnh9BvDM30jcuwatj6NrP6b4md+jurYepRDNf6I
VCG+BqJ2byvTxndlwbckrMg+JRHOfJjhmgDKJtVUXoN6T2bd7LLIFt+pHMiJcm2bYtyewkEZVyKQ
7MOS5luAnsE2ZtGohfrr4p/pHAfeBRz6FbnSrwnsjF0+BMAhB/XhWAuK/WgJwYZy17WEhpbgkcIB
chV4gGw5SOLG3MwOi9u3WtxgLOBdrRvDjl7RDAjftYcT7qeDHjI87Gas7wczVltndFUYN1OIjI0E
wkhbey/tvntnyW4a2dAOBD4yV6+MhnVTasFVRYXVrHQ3IiYdLGJi0wNRxN0umQvvaOsvUX24WXwi
TJPegXGp4IJZyTbpzirQZ7Jltz68Pzyc86aJl49qYYq3An/TXIKb4N5xx40ahfPmj9mTdIKSpR1S
RtMfrcNYzl9lwssI/KT6yaP2STbT1msEN3ZGyA9/K7Y+rGrgBu4JZ6Q7OGR6bxCYUefQDW5+JHWY
pWv/GRk2AqKy3pKWIOBkuKdPXdaEg/wCCNtOHcclsFAauZbOzYHIaZXmTFyq0YPiFj2+4269DMj5
MzQ6u8Vwbxwqrz1BWZ3WBAMjLLZNfyt1uS5mdQEvsC34Gp+Uy/SktN299gmpq5fyUEHENyUlzLjI
6Y6tCqsIYrfeJuJv1uA3SffymtIiVEaSFt334mGafbG2CIK9ExiKTarm4Jzhh1jltWh2cFOuKT3J
Vx6LaQss21n3zpg/BxVafMTwNAhurOd0O9o1DiLFmsMay+gpCBTYyKjwig2jsuE0NbZ6Lnvdn8y5
TVrwJ5h4EFQlj1Aq3A1osHFLK1nvxiBH+o9/aB/gHAmlnxsgG2xLbB2fux/uNlmCsz4VRiOjsIsd
3lzLG4dV1A9Pql38Y2y57UGaPSWKIPg6SepNrGVxnOf8TcjhoWc/yJprtqArDe1T46nTcAOS97zB
MAJBNuP+yf2N4Y3BEW7D3aDjcW3VYjoAAXB2Bikia6Z32dacfHjFo5W+RhhyQ7uujZ12zeHHyaho
NsAwV94ksF1zpzYFXzglAH2rldhvZNdRbDZurkIFp3I1pdXnFMU77DeryodBh0H8znMxncsxBa47
aHPtdjjmtaWjdYP3966cpiBECGjvjKX0X+dmfksmyrSicOv9SB0WSsGrHWjjE5AxgQbKfq7n/tjb
ebXTLWMZGN0rd47qM8tGzXzaBXbEPKfCuMMZw9KLFhWwpnLTl44jzW8bm0u1Ks46/hlcwVUUD2xN
tV8dzIy8Q0XS9YqA5hdTKyesgQ6uYp8AXQam88G0AsgtXAMJWL61oeB4rSyXbr7Pgh1sW8D4wCBP
NXuCLomH7ZygvSfMkmgGLBS7ZVYnm8vGzgKoxg66fe0G9+zaSyxw5dfEDmhL0HnP1p4yCjfpndHd
oFkaq+siQQKMxnccVdfI6H51kW+heT57Kkte20AS7d0wTJd4yvAhpPbVnOKHwpTBqz/AIJNjMd5m
YPisDFuG9ZQYP7WF9sL35YvnTdaKZCRBPJm3jTP/KIgXWaCJh9Tzczg7OSw89sJByloNvsWTNdiX
sp7OaZEkG91Zj1SpyQrfjHlUrv/a3GCmU0pTLOLTTfVfxretvfIfPM99Ryj9mE3zgXv/XvdE7ILI
I+s2VLazh14l1vZcrzzfXjsLUb7u+BwV2JpWnjs1UDvMR6+Rt0eK+ZcL23c1cE3wjid0s4ICLSbi
GaBF8idyJgaHvZoypJ9p/BEnUCPGLpk5oax424mOiqxHLkAcbLoqlkeri40/UZEl52WuQiKqk7tm
NPE64q+0mI7+qppbp9flnSSaZgXUvVo3OBC2Uf5TTtWBJtAiYXum/xq2IOblBi7HKwRTnFJV9esk
RF+OUdysa6OA7Fo5W8Cm1XPaxgMJmL53Kz3Jcg9wls626O8nYg8wUCMxKL3pWcG/oytqhzd+xfpQ
C+edCS+friLApfTIujTGutpFXkDQdesnv9U83uBJgtUZVxdu3u3tGwkbxgUg/RknQLB9HhVjKpNQ
B8aG3hBi8ASfAIcTUjDfUTJXF3HjmWTw0mzBkc5cb9gJK9jlVfvDHCbZWAX+UCH7ARAy61mYBAyB
x3z4bDgP0T3Vz3CdDm5XPSLKvRbDzL599pBtgNRfBZgPy3l6uGXc3w+pNkL4PNGuncwx1KNTPuoy
tR9JwsSrVqU7Z4w+ahWfNc/vqhDGI15r++h1S3L1kM71ngxWRjYfRtKn0NAZ62BGPpTFhEx0qcHE
q6w2iTXctUO/IapZvhhx4n2pURKuGAP8oJmdGT4GJ9cc28uI8ZxJbsvSUH3pJYLeoXdWrb3tEnFx
2gEAAYBbqHY+mR6/kEPwF5kKa+wgau7rChw3xtJROe2JXYsXSktN18ouAKMA0geN7DVcX8po1ilT
lE2LwJA4EN3vDSbBadD29Jfz+NCU9XHoMnJw4rGkjxj7Q0BoK0aouzJPESPKgf2vAWkqAEBqwbAK
sQYCfI0YNeXRKYH+G3oyWyO+AYZgNZ9GUzUbMEAHClrIWuwG7vgNh3ugRaGE6Ltu7ejWCI0wcwtA
jbAJHgGhwgAZK4P6vBlfjEjpY1Avd/EQ5cfaLwkbkDRQSZ2/JDdjZyLtIQyCyXvu2lslQMB1fnMo
d4u/B9b+uYxF/GALuYsaed8EpPoYqD3m3P6TeP2DPc9/EYNsolT74ZKbd26RMnObsWG6DJ//VpF1
7Vrr2DPQDEwFoa6Pts2NrCq6v472gjAC5INGk6mM6MzH3rEvTbP0z6kGM7XCD6hCq9BtCFeL78Yo
wo4w+Z/SJ/NU9s+SWgVGyRzyRdCN+pIcc8+DrFQb/ZkID3PX2wgoYtLMeWcrkmmaFgGJcnYy7znX
Rmy7TUdQSRPZ+zimXInq5ZJDkGXMSpgumo9173304ERO8F3IB6nHNXEf28JjYO5SeD65CCQeABaL
TRPRtZQAOC5Fmx5NR92mW7QveMEZddkIDkr9VNjefUTw4QRKmeq71Cxeir3O63qnou6OYE5y+ybG
dTkHkqmvnntJLJfws86Mie1sbpiQ7BZUKh6MBsF8oIOFCHrGHk2FtIRCGOLItLFHe7kjR6Vbs8pw
t0R712GPJ80hO60LjAONKaMVOf9WIvsVrUtalp1fuSYLYgcgxtcoXwqv2ZPfvh7FK+g18y/DtJxe
wc83dHzpr6+Nj4jqZ9U2lgPRFgVRR0jKuhsoFPJ0NxbG1ZCxwqDaHPock7Ii9HA3KO8wIX4D0C90
ffJdAgglg/W+N60VkBG6BiutdipBQkPO0LldiurC4Y3jDKTo3pZDdJJM/PbYr8HUBXPbMWl6rzI7
vtNMbsxVMokXRdu+SkR2dGuXQDNEHaSzsnzo++ZEP0GYo3iKU7ZofK1Pg4s8p32yqiSEyU0SEHq2
x8TqCWdO43TTziqM/BbsSpKQ2UI9k+B1C5XOoj9lP7ubWQ3TpgnsZmPjW9sDp+dwG6f2VU9FwTBs
dJonc9b6mT3tSWX6Yvep90tP+YjQwTrrfkzLe9n0kPw9mYCOsuWhpmKabivMGbEGgQLRI3Ea2Fr5
CAyB5MLZNFUCX+ZMQvxtP9CUMLYHeGUeaAWnmIkigxLFhH/Ysx4Add84T4pEXmaSC6cmrsug5xyt
PfnHcMx7D+iTaZ38ygydkvCJqSnoRkg6MNYD6K0VqdVfBKzzpk/LO6K5ede35SMTWY4AzeA2HRiA
Jc0jeVswBsvyISjqvSCPLhoFwIXeNze5Evsgf0kzFTIOe+QoNNYdoXXwEOPnyubdmbIJPog1kCLn
9z+pH/U0dyJ/pRGgSx2y7aDz0ARGybVYXunz1lFrobxUMSsEI7ulAxGtbQxPQ04ajoDYh1R7Ow31
3lBWsEaFf5n7BjZYipyryMf1kkWsOuLl26dau4uLb6tv4y3Hn1RrOlE2Jqa6n7vc2BlGadzPvdwO
S3puqinAd8wGgViTGNHngO0904N/yFtDYL9d7rFLt2SzOfz1pI/IBArgV1A7rcrR3JaygaDavZk4
sNDRSbk2OigaNUvH2XFxB2cpjVDn5rv0hiTpglbeJcu0xvcavJrofHEggx7IxbAFDqw0Kp7avvas
eVfcNPaGKGPmgfju17P2LJp+oD8AvAivuuSaYXYyZOFCI3TLdHZufNFREBWVmIBeRlK4fWUh5Gsj
2kSbuRQgZcYHhsDz7vjiKTIJy5v64C6JURUNXrlmrpiGxM+caekBTNXu3p1qxXmjbxFMs3VCdfq3
7GzmFBOFSVGxCHGBYug6csLAX5KDgLVI5QPmczuMOiGLeIrhZ3mjvW393CG2arIOVUR9w84pguNJ
LU8cdVnkD32mwJY0mf3C1vUYw5Z2oXN0XvbATQlHwvN5SMrphAZnzpmR4HxdpUHH6z8b5o4WhF8X
mElZmerDltp+knH5PpB3+4BsNQWjhLW1hIvi5ZslR6rXIKFCYDhbEVA9x78aWXpJbpStyrEJMJ9Q
yEajmj9bl1a9g7x9RDT2yoRWhRSlxjoxvPQo0iRh1zQm4bAkjzk0JNIToz+24dwTKEQu1Dt/qDBp
qUpklRDJhlb0JiJD3vuScauNdrYxvZkJTCn31JanBUVlN+s7mnn2PoS8RB3Rj6xEL9iuH2fCZR4b
bTK7KGmQ+mlX58wbConAYFnhzv64ZfESAQKvklCtOc8h5fZok+Yx/tbij3Yb1sgp9gGGlBnbzG/p
gIOjKCKBopmXqw9qoc4yAQknWPaBBUopaYaz76KyTe9umMtEEB2WqeOky005e31I0nL8mNb2Dxan
8WxMpCv++yPn80+wFOHgdCEcMjCIdcthpMcHIjgSTvEBUj/ebyP5VmP9Frv7ah52yH67G89nDcL4
IwpAbCo4CwspHxR51hhsixtuHP4XnZ3FxC8guNwwDWYhjnEIcmjlgEGHdQyDIkRl8AEw57Ft4AE3
zn0xTZ/ENzO3RqnTgpaGmr0hPOQxIyLszol0sHIIVpeK72OcI3FsBUuNurkQ7FHv/j1aLZXPdDKQ
UO4l6yUgGtDspBF6tmuGgdlwqgZ4z0m20a9zNQahOwYO/z2qXkcTP30kjQTdvHdMZX+eNOlXbvEN
6eVqzC1vJZfTWZBCGhtEseeTa63x9W9dAVKH2J5V65UK5WL62nsW7Rp6xXODLN3D+I+UxFB/wcKw
rRwCA/2Jl1gYH4333lYV+coRuMeZ8r8WCOy9KmVkZ5ATWpETFqINbrdQScZnpKAI4cjLDQ5dU5OQ
g53KP6RtI94ce0JPMbtDDL3DNs4wvthJEKbggrSB5qfA7mTlR2ahWpmAjXP51u596yD12KWY+bnX
DNBnqXclVK86Zx2DxW3m0mJPQvAs13Z/X8k+OcXaNR6Cwe4+isyTF/TxwU80ZEDk4Dvnp5vCeRst
t4zeudGgRlRe87mapDywgow2gLTEkYg1HwQAyenP3SBhSZMPwwaYV98jSHNdymJhVTK7u9mU+Y/j
LuNaoF01V1jTql2dCTL0iiAZdzqFA6kFWBCThxEUDgGAharEe2zftreYeO896VDqeK38niZo+8LC
2KAhRBPVuC1YEpGjvYczdC/rJjvxbakTWCPxia3ffFgG8tp6S9RwdQbqHAzzWWyU6wi17ZrA5WU3
z/1NQjvLR+Fr66d0pbmxIIlA2I5mqr9u57slM3+a3FNUuG+B7F/RDdgsU8FhpmOzbZzBAaJVHzzz
bAZIvR2eBZ6g7DMjGocd+IOcyqfKmN6ISLNXk0y83aSgTASOuq1Z3ceosOZNxr9AuRPe87eKx/hS
ZbBJ1sMUnQKExPezCcu6IBdszTLEa7YR4TCnynzplB+PYUd6HPgNyKVIt1D2GkO3nrOGYAORsHto
LOJLS3KcSWacjvgAjqbtx2v2Q8FDHXeA7LnLhEHYTT3eXraOzS8Krh/HJviTGQAqGRu5ATcDSfBt
8ZnatLXDNGBchPq7Afghrv7M3AHWObzNPtvDvh6Y0gGfYHXoEmhAS4HgwaIX8D3rOakLgEet4kNz
SrMTsNMuYyfnp79J0/WXubOsfj+qGvV81WYMcP6ps2XYFYnzMchpQBui2CBI53sovbVXynIPdQWu
7DLEd64HAYwVG32x6Rd3oEH/recnLq9PxjsEasZhyGf/DR4t2ETZsKz2ZoMEIK+8wpFeiBoojRkv
X0Cwr8/mgqHxvFo6Suh4cSFfzjQ9K923FeB6bVffca7KjTaa4eiN3bJVdlrsQPnBGQE9jCB8Nt+W
BaKobj89ERzQecsTUwjufZD+7p85jf1jCz2Ua26uzgz5XLacRXqCRiHPGhIKnHcv4o83MJg4ONaL
AbkjCpnSDicQN/VPNs/d3iIDWtAguD3XdHuMoQFD5DGy+qwEVjDiHvUPuRD5k3S1fp/sBja8ozSA
FYacDOztcYmGECqs9zzZ7rhPdZvuGVsBGY77x6oY2ys5ONax4cU/TNZcH3oO62NF5N0pSB0kR1JG
+VZ05QQ8sTJ+kg7FVpvr+MtMfXOf2mpks2dOgku5TwkeJ3LksUrsBkDdUg6bopuiC94fewselOVE
TtCX2ZMIsSAaofMqLlbKn3xPQjPV9IYm23sdLOwsBijuw5gzqCndSF1b1aBjcVG9OF5jPc1WmRxk
T45zF9PwkJO1qEvFAGWvixnUajeMYmWL+E+hLGYXFmQ4nY/qIDOneEOF16ydvg34zPKnM8A6SNWo
s2lZ7dGC3//C6gBmIERA0nR0ckGeBbkDFRB2Solj4lDFPdYJXalnIHXTmdDIcR3XZ6Rr/HlbprGO
FlE8LEE6fLT9XPz2dYCkv/UFOzeBfIdhg5kM72lHANzaNaDzW1bCWLnSfxM5kxsGmWXDIHeC4ohk
TpZu9mg7YkD2XSITmYbsOhSQ+dBVldk+05aCiDLm0dUeOYY68xaRmlXWiXerw0eEuDxfmHvNgesc
4O0IBekVjugKFxmfPog/jN6bz1XgIQxjTrJq3TY9mEm7bEHb40+bKr0l/0of/bE1qA4T4tmHiN+5
gHndGN5EJkQ0vBpNWl75SfmRNs/9ku7IHobgUwcYTVtaL+gEMiaPAKwuie8+JF735mQgkuCjOGHh
JiQdQJ7dJ9ryH00mZjB+TYguyRIM5zKbl09AZSx986X8kH70d4J2dJXCtcMkqYwLGFV5b0VGdhB5
W96rugZRVrfxejBdRoAg/E4lPQYXehlvsIJESOXyBIws7FMrUMl+Ie2LgYIurxEp07sxLrNtZlUs
EZbaAxzbpUeyyoLN2ET9JuvEmlQlRG96Tk6d5fNITYB/XZZmnFuE1mKAtN+D3IkvBLWNn7GcGA7O
DWC4tuuDryGaoqcyttuXMR4Kwj6a4BsJuvybk959ncjPvXRyasYNm69iz2IhUCse9mDPCuBWIYEA
vrZ87DT0K1X8lMuQvpIKzgQdwPYxCNr83ki614zUrLWRQw3N9FSvbw3OJiL7PYaaWk8nYWGaKBHj
/FCYqMssIPt1JWg4LmF3O5KpeQgsw35e5ECoXwZTGJ8RdZZN/YTcih5X+ed0qZ19bYsxjMXQ/yWX
19nOZs1hUjOq4wTkI0D8UfuSNIuLHiY3rNKyCyO7YE5qod6DV2VeaGaTdG8wlWpX6DO9x9ji8OpK
u99m0HWIyZ1buUrBEx+GpIY+MLg9x7XToYbmyel/en9ocMXYHGjKYek5MAw/sOXTYRCj0VsCYluD
oTHpj7V3pzyptj2WDez0iz4R+pwhf9VyYGlHCAVQYPM9UsG8YXvGCq67ijZmnk9La/AEhXE6XRv/
yZpFjH8oW56B6Hf4RsYiIV/KuYnxqvI6Fw7izaGyjhkLh02vkOQ5kFE5kwpjW8djd7QG0maqVIgw
iKjrBhPGJ6zoZp9jwyTrmuD7I2TfYc9O2QhRxMVhpevxLbUnd6XGwLwt+ZA9YUf6EZnrX+G7lt+T
Qg6+9orbSeswWOlK8yeTo83mFf7/TiIfhgoNHr8o2PtQHPkpDyaVDq+QFe36xCEK2zOke5BV/zOb
3nUgNP6dYQDLprZ68wVln0ARNU959jdr7HKnQb4xJXOx3+H1aa5MPchO58TdVo1Ur1YxuPeLEgYD
WaGeAqK76byN3HwB09otCJOz+c9kTIwpO+aNrhtJc8Udmf6WwiaZrLDk8pSi1Vznczn9KIEcwfIy
84u5b/LI2oeh8FJX6Ktq4y3VHLJFNCfISooBjWlHfekL956IHi/UgaF/ZxlBFuvSyXbWqinMvdl1
LMzIfAkHkx0OTzvOLLpg1vvIIMzlziXO58sy/OUxhmm41cQP3eRcfImkA6vQNmIZxr7Qm2IeqXPK
CNQeqjRisXEOr1wiVrk0jJa+J7tOE54eYTaPRKe4N2Vnxi+HfA4MaCOoEvGlHMcko7NqxiUGQEXo
L2P/ekyIg7f1k50y+VwR4iCvvsFWrGtn/WLYvfvipH2+GxbF8lUmPRODSYEfm6tpj0i9u3NUW31r
h3rSnQmLL1Snd5W95Jz3TfDSltr9MSJK26iZd0adWJuCHxjGesKZk9Uo9/HHxivXYPhD6Z88mrk0
NnHJ2IVcaJsuGedyVfryHVlSfKLDqIlaxrJsxNmtiiTsZGX4U3CN2Thf6zZNN6OH8i4u6uIRV9in
36GinRdqNejtxYZXmsSpqJ7Yk/TpKVss74kUPvaWrXlb03fKRYGFvJ0GKZNbUYzZe9y5d9ZI2BDN
R3aSynA/BqWycMj79Bft1uQg9or7A6am+SlrLQORcG/ZTMuZcz5kFXImZADGqSiignG46LJ9mvY1
8LJ0+dOUSfoie2VdOAcrzE2ua33hfg++ZeF3Xyg55gNeR3eHUU18856173lPj5TrKnpy+2VJjlGb
fJCgIrfsBeyzN7hEX3h9rx/wPFlvZS77x6nqcsSeBgdWXskLQh4QiiqxDo6RmRx01tckdPnc2aMe
Q68nbXxFJoS3Vr4vyLuHAH8JAj0cR89BDp3y14LWd58Xp3Ufywij2kp4VT1tLMVMiSgnXjrJI7LC
Al5csqjoWI+3LEp8ptTPbs7hFWoGlrQk9k3jNU0tawasjFhU86iPj3CnyzWaESM62yWI2ZEeIAFx
O3UG+SccWZiuzW2d1d6ZqZLWWwfo/7tBxNwpQiR8JS7Re5jSAsVbYNA5ruDOWs9usECRdFkorIDo
kfZEx7wR2oufzEj7m95unbthcLuXCM3NEcsLtO6m6N+ZHMPZVBoNi0CFGRJnyqwVR8qTSHNr5fvI
cCcNftxrvHTXjOWTb/cXWxrRUY+kY2EEX46eZ5ZvapE4dqD/YtthKthh1wtxW5soBYgjUOxL/pDf
S7pcP/u3Pb2d7VuCKDbWlGbbukJ/lTPpeS4kyFYt5RJGbqII+4zkxeqN9AC+bzjOKT96TmZiIBb0
1knnRWsQefR9CzLVkkGSMT3HFMlHZRlgozthvziBcrBIGOVD7DfRSaugfpobWf7ggOQCKc0hPTvS
Yp3boQ/aOH7l3tZMjrdKltj8FIiQLmUboY7BIgnvVsprZjlEtxap+ZmBnD45TskNB07v4sc4rLvW
KC9YM6uHpp2yN5HF/bardXIKqjK9jBQOd6zoGTETx0HqNd3Ymnu028S+mW5o/v1NlUvvEozeFGL2
j58bKqc3pRhXz8SpnsiumLdZQ/oNFvjsw0FV/DtWbLViZDZrdxFEsEZOuQ0KXEVAsEv3Xsyd9+m2
Bc++k+fYX+YUiL4PXWDvZ/gV07hciFkCD382RjS4s+yIqLalODD+jT7MICuusfCnnYJR/L64TDur
2lu+gBCRN5M7/TEzRm/fVTcplQPghznyYK60weiQLCEeUmlk3yWC1Gfpk2MxKFylcy2gUlQLV7zI
ogdjQlezeKAxcWpMiOErtaa163/xEGfH0dHZ9zgU8WbKW5Q+jpTBmmok5WjvgoTBq8hopjWnylfZ
CnIeHdtC+R8wI1RxOf6xiiD9acl3prqb9ljuiUBj//CN7Lw75jrLD1HquUT/urx/3KY+hPI+GJI/
flMPuyRYuLsA/G8ZyvV3PqOiNacqW2heynOHsWVNsPmwhSUgDiM+lE9K9eQ3QLf4YqNvTXZGGcg7
049JEQoa1go311GAZK+Mn7GXs6PvLSPYC490xtnjnyg8x2cLOE47GvD6PJFcSkoG5vbQ0y7WGder
aXdIyJiJw+HSIgyERsN7spqMhR1msliM1p/ODpxXZbn9ftIWcQFumjxbaU1rP3WSwWTO4KWpE+Rk
Kib6M9DO9ODVnvszkRrThhWP7G6EMk5XEN1xyJMHxZbykqJp/Gv4DWOP3kqgRRgj/qGmSXmgrYnc
pXXpD8lPKitnL4gK3NoonNm4BNXeymJIsLw3lM8Iqu4a3kqqG13mh/bWODEpme9k2wzfUWBHLzEJ
HZJhLDu5yfObn9ZZvK1M0J7ZhGuH0pytx6WYbqE6t7FvO7WXfwm8vXPs2MHOieNik0mX2GIHPSNL
KvvLdBvzYyjlvB/qabws2s7eVDxO73WfYxFpTaQZp8nW6jDOc7YZ+xQKMmBgTAJOEHoNumPsM/Mt
y6NeoW6vyaFAY4q9XIkvQRF1qnA4HDIGSvHqX1neBC0Qs3ivo4CIUyX6v9mCxgbtMkdlCSR9VUKG
/qUM1xubcNK1QS7hRjdEVTEzMXaEYnWHDil2qDq7ZnK1/LYs8cnirZBkjuXI9kZXLnWfbwm2qE5Z
PGvWnsUGnsPNCVixEC57R7HnZcuDWJOy6GRKOKRzbjindrx1ynk+3hUx8OqsFynNdMyuxfem9G3x
CNhe8RyyoKI+ulJSnP0+1V9uQvig7GfkpV0O6d5x4hbBVULmnECtmIlGn8oGQb2PVIzcBl6Rro/T
p3Iy3t2CArJvC/vOC8zkrk7b7mVaEtAsonSuMXYg4IsOifVmP22zbE6u/xI9jvfM8dJ9txDTJRoj
2CqIEPiSmUelCh1vZr1wQ7F8729Whh69AckLcqGZMJr+O44jpKNWjiNCkLI0k3HP4+Z5NvjhcqwA
/i/LFs+xCDXYfLX6V4poZqrN0d1lFDa7LEkQcXR0s//qu8T1E1Ek+wkp3UMWoRo23DnfWE427lI6
j53GD/QPe+i/PMb/zTz7v33L/9PbfE6/MR3Vf/v/6Vz+b2bni/qtnvr297c//1H/8//5/6XHGSrR
/93jfH8zJf+vY93+grH6xzT9jzOav+sfkzMm6f+AvuIFLEO4lYIbWO4fk7NlOze/su9jaAwcliX8
L8wy/svkbJqcwH5AwoMVWA4/jnv43yZn7z9cHNNQWGx+osd//r+YnP9PFDCKSfs/OTuv5biVdF0+
ESJgCu62fdOCntQNgpJIeI+Ce/qT0JzYW4OtJiP6ZlYsLQ0aXY0qlPm/zAWhr+8itjM4pbx3bTaf
qgBiQuiAT/+rLf7/U/F3hPrU1RcATdvyVbUhmH+Xx+Ybpt0Qa8q0O+/ac2z7r4x0o0mi2qzdEbHF
KBKJ+TQmLJHzLr7AgBks7Su0rv5dnsY/SsrH2SUkW3bexRcYMKNrZqI3d970TO7YwL0kW2Z8QwGb
7/B/I+Sz44CXLz/oggLmmpNgWyIN7tmY8LeyV4r3NFcpZeF44wzm3fwRi0B8zyco2BWCe22Uw2XR
Jzs7Vf3r8xqHB/7vnxX5AfmO2PHv2A9kW0uIZ/TA9Ln/6Zr/eBxPtc0CBNZwjjaNUeTe2V3B/Klm
lmlqEQbvUP3muZm7zT9af0m6bYthmHKL4/TALqfrtC/LQ202cMrNqOUFNtcpa/KnotrJ/uuvdKKH
Lem3SAVApoCguouxWE6UFLJPgiD0vIsvui/+XJSSSPbu1MAitd6l66I2X76+9p8m+VdTLfovRJpS
2o3s7ppK2+oVOwc4mRz/qLfPzvRUoOWtmFwnt0kVb8mRUi95SOUv3z/a7Y7/Ldxf1At980X1+UP/
dTOL/l4V2owlbro7Ccy9Jyw5BZcKAeb42mLxaSLGg3o3KIDf9WPnvNo9tgS6bFrhEVavMpdg0X/+
UXXm/HcyjvTCzuacZNwqxeecav+m2U7d6WLwUJ3az9A0d3ccCB4N4+fIXrVFixjDJeE/rSfpTspS
qSljrHYKsgKAB2jlh7Wao1JIqm+QfX86+79abDHOUJwdK7U+ciCXzZkGl0LjauVkALEsWoioFuR8
hy3XO2q62JsGi39VjGsbEnZMCZov/NXQUmNmHZNkR1BnxTzo6xayT/Ty/wP6HW2kCkoZ3VWo6oHv
2Udkuq9OJSg0inGxpOq6rwudjGj5oGEshDHeUeJuxs9QKq4atfqMSvcqKrNXFxuUPirX0o1ehyZ4
UhpoK+TmCXBc9MwO63C8dDTl2pYUeAxhc2x944lzkp9Jpm56NgeImQ4/qDnZhmm1ccPwUiqcTvr+
gVQWlVDTjdUOD8wLsAP5e7axL5UwoLJGvZhbDIo4Qr/xpsFjMAntLlaaH1FeXecwZKkbrg4upVlh
lN5FlstBpULUJSXknabPvdLvkCRsazNm+5pDcD0dLsyovCBvvG+66hI+xY2h5fdzfUXQJTn1Vb7H
Zu+Zo+BiDNf6LCAkmFSe3vGCCweoFHNEci9TPbtG7yo4BTLwi3/LeDw1Ci4HdnB1tgne1ePQeqdH
NVsP2fbrx+nEpZd0ZJhsEQkovfREzwMxtRbRyfLtvGsvJl+iyBLHKo3Kqwj6rELLv3Gc6P7ra5/o
BUtAcqc0xNNss/LA58BsoJI5vIuJNdyyK+OeAxpnJrBkJVMPN9oiGBtv7N07KdKLWE28r+//VLsv
RmS7bjSXRDbe2goT3pQW95I6tc3XFz/VOPOH/jV3VMzBUVAKNuQsnX6tmAlbAk2i7hNqD898bhbj
42A6bllZGgA1ZfQmRaHGx8rrb8a4U42j//f9S5cIW8c5n9fbvG9cE4xdXyfheXMKddF9OUaOG0ek
jZcO6ZvNphJl5x9fN/ypG1901MxFDK2GsvY0qu3ZWZqgi3GAfc7FxZKXbDu4c7qeYQcLq1i73Dmq
Z/usviqWuGTEV3kxb/F4yeD+mlL2G1D1fjMX+nerCHcxz8IFPMaiiFova5x9XlOU3XCS+81gfOri
80Tir2fdoJCiShwurrs+2DZ9IqeCffG8Jl/0Ut8caqKhDqNMxUk58TZzE/uQmb6+OpCvf8zKwID9
961nHacnPeWKHnt+cgWvCPxb8lAl8SWHUJ+9iC7ylmJPk13V268/8VRjLXptY1njpCZzY5XJJ8/T
2sipyDzv2otO6yIwTnoqVTy9LhntXVgAhRCHry9+Yj4m3EWnJSmLsqgkw9G1dv6eZ6byNqEKXaWd
72ynCoZnwmMGyabSbxzbBQEAh5gyS1O7Z8pQ3ead6e8mpNZsclnGTao6GhIhEDGKpZm4Ncf+ikPJ
34RuiT/OAtGv7/tUgy8GhFkPMAyK2nqcdX0EA9kJ2bXfXPvfizHhzI/VX0++jwezdikr8nR0Wgdk
xCARDftZBS5g9Wl9Jcm4bNNSbY5nfRdn8Tqf2j5zc7bxPHKVK61Wk5XWgug47+KLMcLWiU3VUuFV
O1r+WqntdtWA9P3m6v9+IQpnMUhoBmEo0r2tR6oyoojOzC5F32abRmraWS904SyGChmbDZ+b1F6o
FKwYBksAaKFi6rzmmZ+vv3/ryijZBHcaz27RdQVm89saCT5+ffE/Ko//u9hhX+W/rw65bcwi6oA9
wJbiqLYFSbA++mXrhJCNqpy28dARRnLCBN+c7nKyaCAyCDk8+foGTvQSZzF0FHbKKGvVtTdlzX1R
1pcydz/Pu/Ri3CiUWNR11rZeYYtfpSp+c4b5++tLW/Pt/avZFp2b6kFD+jOLLC4GedSq0WLLPXdZ
ryqEcgJiqJuSpMEGj+2LFYZi01dUryQMVhcKYEMYSGQs3Im4Fqly+WBnuXJNcbm/64kGsLoZFRBQ
PkfVWcvr2E/q/aRb6TYvoS1waP5YdX4Gq7eHEZw5+rZTpgpTfGiuGNWpJNPa7NCyW76hzBunIgQu
6C9VRa2sWR5DokerFjzPjeJy/sGhZrNBl+C8JogYWPlR3myQHnygkqN99bGPXWjUxWzY2x+3o6P+
kiNkVLW3482Y4McGXEyuz7bIPFjuq91lVJMQDgLJhx40Grqf0H+rdZVFZ75t7EWHaBAJjuNQVB4V
EsmGGD+VGm32zUh34sVsL/oDp96O6JKu9IAkZWsOau25YOmD0Cl7DjCAyO+WPmbRmJXHVITBNxPT
E6OUvRjQuxp/eaBapcdQHsIVyIksuVl1HPTum0840dHsxRCuw59MLEctPb/2r5RMc1aFXmvfDLLz
YPqP7mAvhvBE7wu/o/zBY+dWUidZU9Tm2mh7Q2U8aqOSfPPrnPoSi8EcL0BWqrbWeE1ZYbP3f6h5
8fh1lz71CywG8SFCkzzCevFIShhvsOGz+1ydwPFYibr5+iNO3f1irBunKsntaCw9sINXJJB+x4nz
8vWlT939Yqyry1GPUTSVXp1G+iWZXA6lQU9cmyyOv/mNT33EYsiThp7YcAotT49UMFZApzgvB+pM
Sd5w1g65sBa9QCoS3e+oW57FoTnFEuNT7PZnaJUcQ1iL53+yrSrqSq6tpCBTZVxfl815O/vCWj7+
Y0/Yj9MvL07XtbkPz1sMi/n07O9Xv51gbzUhGXhp1x4zt38PDPe8OYu1eNz1YbAqqqIsz45casf8
IFnFPdCNrx/HE0+6Nf/5X3OW2lUmf3SIU1WhRn6KlOV61MIzXDPzL7kYoo1+6IDNZpZnKkW8qdP2
BhdJ8c2dzz/ZP0ayPy/8v+98qFpdUqznVWpX3vQ+Byno0anXdzUoNa7oV5VNVOXrZjrRpaxFryXw
UdtNZ5ieM1QUDsZEwbBqKzeUYOa7rz/i1C+x6LWK6yZUxGum15fRureqZ0V3P866tLnorUFE6VOJ
9IM9PiWBRIqPZMCx+03bnLhxc9FfHYu4CChXbnz0u5Xm5A8dZYXn3fmyv4Yk+qi5rL0c04KmUTcd
luL162vrc8v+4wkyF53WoioijE1yA0N8lbeowp2EpPJOzx/9EEJReT2gTlG1/ZB96MbP1HhRxXRp
WOS6qC/n36qLCDvg5H8z7v05L/vX/Sx6ugiHYkzizPYcgsrWMKBwSAHckIFx9aPqX3FQIeStXcXH
pLvJ85oqVsbHSuxBxMTVfIhRWfk3vevUjzr/+V+9q8dVO1lWWnhMDnZUlhpksWJ55sUX40Iu2qhk
KVl4vmNeg3C76HXlu5H4xDGaMPX/vvMQ6B1BTyfzHGAAv2AAyBnD8M7mfLQrpznnWAE1Io78M/S7
R6GVzwCvnPsBFfG6NAE+UdfUrBL0stvO4tyq6LRoY5TY1jtNBHdFw99rkKUfiqJ8ixrYX9mg/+Cw
4dqo0K99/Wyeav7FeDNw+G9Kv849Yj2fuk7S0nWoEfz64vPz/a/nbDHSTFlBaZemZR727GvAUlRE
sLADS5O960F/Xs8VizGn5wSJ4GafenYwvKOv+Wn1z1/f/om2EYvxhgpW+GZKl3n+4G4zN6auqPyu
3fUTA71YDDhRG04VeIDUk5xZHkNw9A+lUcTXugIKpoSoBIemKakpxraxaQNluKG4O72HOASdtC/T
XU9J+AZonfUzjDBNkmpQd0HE1mHLSpBaCO3R1Ad957f9x1AbEBT6orc2mcmqJYvOO5EXYjGyBSmc
VJl3NH4LskAP96woNue1/mKQoiQa7RWl1h69aA+38dls028G5FM/7Pznf405NiKsrE/bxEuc/MMt
3VfN+mZoPXXlxYCj9oNmY86OvaA2g61oLERASrM/r0UWA45p145AChR5meyzrRZU2gb043edda6y
+ldv/fPnf7WKkStmOVH97WX2roPwwayGzbG7XB45cs/mREsMb6B4N+ZXe0QpLeQsQaaM/DFbc4k2
AfUyN4Ra2T94dkS4owxzFbghSatwXWgP9NP1FD7O8XSnfKGwgTnyKjH0B7+rtg27k3xS67z2/CnA
2f98rBbY6/MabzEW9aqiUyWept4wqT8BF64bFdPRWdc2FkMQp9FabCRF4tVdwVn5sCsi/bzf3FiM
QZGbBJaS5InnV8FVoTe3pTxv3DQWAxDJqxjQdDaPm2z5OACXMYA9ndcgi2EhZYAJCf9lHiEsX3jV
me9zYzEmFBnK7t4aEs/ooBO7lJUdKcm1d+fd9WJYSHwEESw4uXpRQf2Wr+zLvZx36cW4kBdVlmQ1
DHJ1SoB9yKTcK6QBNuddfTEwhGbhWEOnJ+R2KcFuiuSG4mr3zIsvZghloVvAUmXsjWnwolkhUZKZ
InLenS96pT/1jtET0vXGEpdjQMm0YRfn/Zz6olcmqJxGaBSJp8Vus+16EIqZCzLsrDtf1pJO7DoF
lhZl4EEEsP78Z16y1P/62tqfLYh/zJz0Ref0gxJPlJVHnqorewbiK7q9aT0z1pqVc0Q+tYqyY4Ma
hjGa8n5kji8Q1bb6qK+xbIKUZImdKXcBlDdDGvsaMmXf/DaSR66QsjFspOaVzlWslmS2JQ/s/a4w
gBzxWRE9wRnDQ1q8FKw+LcZ2I4F92gINmzwG8DI3D4U8dupuHqobPIulimVUHiceC6VXj7w/KiME
NPtjKAp7XbfX/Ec9EUwQIAI440/H/606T6Q1V0Lcsti94mVgTM7vejhibNgw+iv8WA4p6CoO59dC
IWe5gNjz6ZXdQvupVgNfJCrv4+yY8H2U8MMfS37fX40EZ8TncEmNvWDiSqsuvuavObOSm1acNXsZ
W7jZf5qxIdVfG/tWMH+B2UdyKetAFe9i/0N25Y4G4W3WqWhsU7GRkQoM0idgVl206s71A/51N7/j
Ror+sy69LTTAWkP14rtUWpYvunlM+uBKsqzRsjlMZL1wDwH7K0GaHXTttW6IzObmG5HISz+HlVDl
4ObD7RQQFGivdevK5gApBKJksYMqm3QdAKwbJn3G4h/mJtRQfbAokxgXa4v8565t36DXrdR+vCSj
tUlDygfLTVKSRMChI1+dxIKA74LxRSd55qbCn0XSX5OHsOe414WD6DVxgKTGN38QZfymO8wP/b86
w2LUD4BikulmGWG3/SOYZPShAwR4A1buKqrDFgQG8fWvu96JCZy+eAc4BQCBjpoQLwnx7ZnFkwis
/yjR/suI9n19uFgWK1dJRehONolnyVAcHZweKzEg9zzvxhfvgFIOrgUPjXW0UrxmPdCLNvtmD/aP
ietfP8DiFVBxaG2avRF5Oc9+OIRrvAAXdLBQmkTMd/OMp0nuYKS1XXgIJ+1Ga5+//lanfvrF+yEd
2jwdYj/2HCP95MxL8Xy3KR8zy0k+jch0bxyyId+8i059zWU9cz36wionK/Ic4VaXvUuwMG982EIE
V1ZSKsN17sTROogrCdcThiN9UnOPJaIHcA2aPEZ2oH3zejnxxZelzrZlIDJNs9xTSS5fk4dIb0AN
pq+RKkBXiTFANpE25z072uJtQ5wZLNIY59CB+vcqdV6zMXj/+gec56n/eHS05UywNaaspojF02Bc
MD7bwcqFBrWeU01HFWXzQXHTcQODsThvCaYtRguSnKPvDEnqkcrv1hS4cNqYnnnQqC2HB9vUAUqN
qZf0xVtOhDZT9R9ft9SJkefPU/nXCGqEdaM4CKO9WWagWd0P9ju/eZhOXXoxNoxSSdpY6LHX2uqz
38SwhpDunnfbi7GhwDbcqoWWgvFSXwDq79Kq/WYC92dk/NfDs+j9mu+gH3ZF5NW2nl0Mo0qY2kTO
18CJ2IaxHgUrJXc4XS6USp95vndkxsnRumYWb0KUcfuiCHV8BUq2Ucaq2/ZDAQI6cKsNmwraoQac
vRJdYOEObyli1rU8gUdd+d98gVNL6mU9bd2MXa+VbuhJMOuJmexICK5I+6+hCa2G/I75zEhBBf9Q
sQ8mHecJTLV668WEixCb3jyjAssPWQO0r6cnYKovYsx6aQwngVC69tBa2TaxM/w6mAXEdp46dI6/
nmdbkfEjS+5l020MUuhTIw5t91uVr5385r1w4rFS5z7/1xNrZbZamjHfjolvhCH7u06m286J4W9Z
0Fu7Rd2zOxp7qVaGD2NUyh2bp9OTsHrn0MGd2OLKrLeJloFIA3a8zxUYFjOOx9hrjkrkENArMxyM
Wi70Yn1NmUX2nOgh+xVKIxCRNFq2iZq+vunriE1vWAirzo6J+coQi5fbdzdDYSZQZhyNbIaJDajT
CwLtVqvtQHgll32bN+s6yPQL7MTMRJo473YhNYf8QkJ5cgr3Xk3VjTlotyGCauhJYDnhWpirdhpT
+CZlvbJxFsNDzW3sznkHYjXCRK2ErsFMfiTILUm5il5Mu1HPIfimSvSpyD5+d0BzfHRFV36EZdzc
TkTYIT26ydYFzb2jhBu0KhqAF5x8wZYegqJ3AINplGDfo3hQr3yK+HdWOaRHI1acTWEATdPMn3Fo
jFufpP4ack9N9DQcLqizs6t1rsc4a9xgn1TVe4RgGX5LJ64dkX0IQw+ewyl8c9HMvGCRMS+xDPr7
HnL8zlTLbK1meEpWudF3t7matvu+HeRhtKS1SSlQWc96nQtBkHNDbQUz1R7iZlZEmLPr8iZWwF8g
366eWRPhKned0noX0Ivx9dZ3vK7XrRKKw1iJYMu185WmIvZKRqnxFziVBvja434pkm1q28GtnzTR
bYT3gUV4q6ywzv3oB3hpKM6H7ZgBwuyyUd/UitatE7AqD0ps009L8UnhEIItPchvuSyVHrXyJFMK
qpNgoEqwAzNyEXUQNMYp8knax5byE/aPvjFycNhoSduDoVXKKpgMuYsyW980QdgdgiTXjrHQ+HWI
TwOfa8fgqOapvbeMbHhTAUZu3ErgFckHwNguNVgI2uCnIY/ZqsC/PQUv/c8ZU0+cl4KgXSHL+MJH
ibKivptZmT2Oj2megk1WlZD9fTAn5P9Ty2lWNWMr5WPQdtBvU4EE3AnWg0aefQXdr8dujurlyuUd
ele3IvhoLb8g1J4aP0Ug6ox1oY/ADDTmDk15DVRPVfeFrzub0VWqGzgS8aZoRv0pM3GArxvFb9/j
1LCPeV8GW/zj4zomsxyxKOmaT1WYPKGFmlw45O3eoWJ3azGyupQzkGHUlGQPx0PfdVYQAygAsMIO
LmFms8TC18mhPUwgVY41GPl33wS+W/Y2AIIiLQd6RCsuehv6Ut2x4JUsqYwKnZf+aoKscfXwWNdw
XbMB0FwV2RNRGdeFgBTmF7k7GW+NGhnX2iRn59/oRheSjsnUMwXApIztXdhgyA14m+zV3mmqbdza
2bPW5caVqQiIwvAeOTGD5A+qMzU+zMTJrHVsqHJHgUlzWUu2a9g4jbSbMHQT/9BpszulVIfkcjJM
QBBkebQjCOz81qnUxN3qrk7tqGlmz31uxvuMRM1T28z4VdOoCtLhoTMgDMiScFVUkQbnriBANYU6
azMA5NMD3ChrPcDn+d2YE4kVJy1Ha9OagzrOqBNCCI6TaRS/OgqvH10UMKSsMpDUgQ/tr1iBbcSF
TPks3YRNraTuP0soyqAj5Sww6XRD3jlTY207Xc+mbeqmUFhE1QM+rSBgDzgdsUVORAd9Wd6AYOr2
U1vgxS4l6SphN9lmCvT8IsZyy5kF3yYP8fXWjYESBJnjth5D4ypDS3tZNZqyzYqaTczCwekywajG
84Tm3s17eaeyQbgZYkvdNi1VbUnXu+soN9D0BVhm4EoUH3HbTu8NtXErc5x8YM/RWlbV2i/IsU/5
VYm4Bgv3RFFZzgM/II1S7EPcSH1jKwAvR8uFAhCZvVj5HaYpaEpq+BP6D75GPdDv1dDCkstQITZk
C8jSlS2eMhOsE0A+iN86Ki1pSrhdFo6gVAunNbId5q8NGMQybHFMRi7oVhE3rXWjNYU+4xraH23f
ypce2dRVQCnuobLlgEHLd5IHwEP+XdhGHbsmNXB1E8/MRupuCIHFJ5W1Erk6YHTizAZBAkg/N4XW
FVnauzGa7c8RbNga2Hx10wJoYaoeZBdiQMFhhAM7CFqON6OgHzVmhSG+MaxbMEDNsEqsgunNyLl8
7gN2D+sOdpDeia3qZvkT5Pv8EAozuilhIH7GoUVMbxhuncZn3hI1xi3fyoDAMPQfvj+Odx1FzusW
QeDPLBbObho75UUA5Tj2sjTeJCZXni54geAvGdsg5q+CWP2hRfEvNbNvwxjDbtxoxl1aiGklxg57
hiZ7bCX+Q6/zAsgE4E+nydE2uGa8QYhd8uQNEley+T6JUax0eDVrRx9SdCKcYTihMqEygMlCmVx7
22R9s7IzTR5qMu2PqaEDjyEwsSrDEDkJ5Em8ZApAm5TCTHji5lraaDyZq67GjD8PjPcyj6FLZGvM
r9kaUVp5xyzml5pbILzMGXWbuco1efn6mFETi2zLdJiqDlS46Du3So9jWEf7rJ6/R9AGuzrUMFwG
CLxU1clxXbb2Ta343c5NSvW+t1Jty3Fdsk2Eb1DLqybGPuphvbGeB4iXQ9N+RMhoGLui0VJmV1IB
uWnYeripZKce/UnNKd8c652UVr/Gs2PtRsN5A1z6q0DSBsBW97cpdNC9xYx9a2SRsklh2fLID9kF
sA+LJbM9+FtdH9qdnUi4+H4h2m2hm+6uy4MPZIFgFu0oFVCf8i5aRxmcWPKSUf1ojQ58cub/m1DD
GQrlL9k3bjHudZrzrdMHbRvPYcxIU6YLQ+uAiJc9MdGyDtxjl1bGFcVq9yLCuSQis1pNQsF8TWKZ
0obqY57K3pDMlSuo+pBBEWUE4KgES4dCD9pNE9ZoDVWMd5FZmnvFADta5iEs14JOnMkYbAivjous
0AF5g+C/TBX3NZxi65hHQrnKyv4pUDuA/ZT3HrGrG2+Wiy4hFslnPSL6Tdri2S5RJwtmbuyVJhSE
1JOpPMHNUt7Z8kR0AXDrojbt1MtGIE1m7cLAHXeh6ci3hhtcN0LLbyLF1A5OUflPlgSGOvG+3MyB
TkyFD4we/aZVhu6pmtTwlwN3GD/ZMB31Kqh2ACWbDV20WIF2GegNjRvtjbRx9zkUvjWpegWc+WDo
V3nfFbsqt6H/GB3RYLduUaxpD3CsmBm6hGHLxrausB4Fl2VsJWw45sZFzGQEe2GdO/CH6uHDxTFp
r/tmRGLs51ACVgqaedJpRMdLkfY2UxiXRZPijGvZm+lNhVnnyqoGpruB1kl8fYPzWNQ17NoAVNgv
jBfazurq4BKK3C2TRP0x7rpnBC/+uqfOHzpboG5wNGX3cVIwtaBABFC74d7Wfi0/VCSWF4EbfVpu
qW6NMtLRRxeQAsmyI8wKdO0QgmullD+2r9MCPiv6ELbaYUmNV37FGmKdp2E1v6SrVSG7ccXg6NMw
EIBV1HgKOGc7f0ty3EBrC2A7Pu4oYfCDLxvGLkb4qLkZq8C+hIIe/RBWEe9JNVurKcvSjR2F42Fw
sk827VnQyCa8TBhoLyWRkt3QQiX3/fwjNe12Td3FsKHBwpvRwNHga0zxSr2rKTPVxl0dmxNiMcMl
8ZDUK4Fe8KAZBuOgCAXHtD0CWSmnX6E/jaCwnHhYj0rkRlvwboyboavXO7dWRbsOxRBNnHCDbgrL
10z1nSvgrUwHmbWQxU1+FVUHgXgssGygauWJUqH6rjoxESXPVaYTtasDCwyyVewg/grmMG9hj8NW
iZIPAerlzjDqcSvZkd0NmFRaRIBK9ghBLCPzkLGVzn3/lmXWHfFtItXWY3s31KW1Bw2RHavUdpng
yhxe3ewfavvyrbIgcpcR3lfDnhDQsR0OaCsaDoTpmo3S9XKPNKW56qHNHEDt59dy0IpD3Xawbv0R
IxZF8OvYQtItO0M81Yhjr8y2BtPG2f/KbXmkAhIUSCEZ2eACpsz+8XgVBe+XGPj7Ou4KfN6Qxnmx
+86aYwb7aBll/uzgi2KiYKlXKrcA2yayqDdnCmyNNW6+PK1vtDBoWbJyWFYJcNdiKMINZB7scbZM
HuKRO2Cr3D6SmQkjfjvFBRoMkW6FZvUta1phbJ0icJ6r1m7j1TDC33Yw4V3Xfj/dpsw21mlpi8+J
jQS4lhipBxaufvPYjYgIHHWwfgdohQ8arG8UapSmOIMNojYIh11kWq+F7J11pwKcEK7yKQxV3UGA
MWBD+UC8iIFBmiMm/egGvPBAoGeXgZDW5Vio2qYsXLBiKSB+vt60A2I7nwq11oWaa9SxlLn+swDf
VudkvGqWCKxnYu22n1DjrEyRQ0KMmk9qCt7NxOwKeM5puK0m93fvh9E2w029SnVe1k2DYaUtwUGq
slFvWPpCQoQwsk7qytyNCSOUI5vxtgPWhyUG8mwfB+M9ayf3ftQV1DBxOGyl0kebXOUHIuYAFBaS
J8dOE+oL3yZyIZziOp8XIaYu3S3+TPWoqI61NUA2XxSOPa1cFCIPqcManlGIVd2odPna4em7L5si
3PokGijx6Wx6gmU85HCs1BVrTJCpdUFEDVTh2qEKb9dqIGs77IJr1JnVczwMFGowkOOSjj6DYGzX
XYtUOuwdbUMsKd0BfMz3cS67fdFZ2raPiQLn+oCBuBvKm06vI6DtTfkZFn70isg4uORFaT8VVZsc
FVOf1+eVWMEUZsoe+D5M2Jrl4iSLI8Sv8aZwU9THKRZEA6ffjc9V94Pa4XVO7GqjOdQ9+jOPrJQY
CsgW9XccytL4Ragcmk6ffo+VYW0AKXJaW7qTF42c93R59itLI+XOSjtlW9aF9eRMmX8omW9fVmz3
rpyJ1cOQgYR0hokJh+FEOxETiiIdaz5mJbjeKRX+XVfn9aYzCTxkzEyY1qdhhPBMM+6xAEHRp6Dp
GFQTUMnR7J7GNA72GmC4XSe6emtV/WsvLHJ0kAk5NrQdTibt5tDygkLCFclLnzOEVTTaNt5bjlRl
lTvXjSrzq3ZAItFaeCmZVQbdYdSoMcgz0fBc5Plew+6KJrOLXvWMZsptE0VMYgtgBvKHH8E+5DWQ
vWHzbHY5Dp+6E7d6N7r7YQzTDfiv+KYhf7eyi173sKl7SMNUC4L1IC7UIpQNgEcVUw1cznDXVs6z
VdgajMbo1YEAqatxi6Jn+mDJ9ZqG/lvSpNknOG0gatLeRPagbuQgsbdZsOlwoAw/VB87vEPue5vA
LlwbOsT9lvfcI8fPOKDYudk1UZlsi3DoSAF10dVoKuSOFLpyYLXVls7+PuphsmKTwqRPuR8+6C/2
xjApai0LV2k00QU7W3cJZXczaS/f4iRBgKW3mKdSZkVbGcKuSGVqPtZ6rV8UOaOVyPvDOFTyXpsG
ZZdGP0uVBahDDeU+EaPHesg+sNLu1vbMI5Jp8RKHwa3IOp7kGgowsPnhpW1U+zf2Y51eIUvnPuGo
+VKPFf0+FBGBSkNmz3hOhOe3NfZJowJ+DIlxi7WdsvYETSY7JRrSNlbEhQoTs1Hd10ZON0YoLn3B
wb3jpwVyZx1xUQEv1w+TaNPDZXnK2F+4Vpma/o4l0iUMEfGha0d31WK0TYr4iTYDmybK32mrVewf
uXLbZ8iax6J9HlvngQmZBzyAdbKmv0du+thmeXyketdeY0jJ0aCaGC8mn1fN0LPtMBo3LFPaFZ3l
Gq3p2u/jHMXglB6BfRfaylbt+FpGSnOlEOJhgyEfvDZ1xh/I1uZJRq2tW9RHGNbqTVWYGFfcK1fG
YpXkio2rxpf8f8A/TnJEJGCBh4eVze62K8NnzQ3BvTtXbaobW1wBr5ZpPglhDs8Gj+sh0or6yspC
65G9/Win5GG7t1pQvXXmO/yc5saXcl80TvZbBhJTcW338EwNtbgIrRQIeN6qB1EY1prFAB7W0YL1
2+fUm6zMjBrsvsTGgiJJzR1na+QR1HaIKBcK7spDzwIeRX2EShJ440YNXXHIYPmjNcrMHVBSjL0A
dbcp86CNpSg2gEwxrrVqyF6q0LUupM4BrwzRRMR5fDPpzbiy4eUdqRu5UMvZf9aEoMe1fgdrdbwC
eKncgbqPn4yYVueXdi8dHZWgdFtmAYp+azsai0TTpHs5GQCwnMUjs4FfZluwlV2IZj27yBm3rE3F
y/O6msSl9IsrW4s0fBYV1RR5V6NhAi/oG+N7NybhOiuZpJg2ru5iyNK9IpKOGcD0y5q3nSjve7Br
6a7LFoCg7cCX5iApgq9R/9Lq6lUJ5zpENfp/zJ3JctxIuqXfpfcoA9wd7sCiN4GYGAzOFClyA6Mo
CfM84+n7i6yy7pRuWqbVrs1u3bKqUirICIQP5z/nfLfjjLeP+caKLOo8zHlxLWRIIUEkX9bC0NNS
+9TvmnMzkQ4S3XBu2xaUDI/Jhubqc1fRs5/5Y7fLRudTsrU1c00VeQEqxB4t7gbD+4h8IjmDOnP4
oFyfW/paLEe7aJNXCBsWFogyvqu5UNASWYlrWuRcKICeDrTvX/rU45NZxUl3DHGFc2hgIzrInMZp
vsSN8O6hqwDMoTv51Pjwvi3BPW+Gb8tYYWRb9uxtpvWwt7V/lcS0D8dQSEDtXGAHLgXrOErTT2eA
UlTbX3gi2AKtJIEB1JuNI+zj1FOLRUkNZ72jppFytaOPToanJq9u4Wqlm8KaaQF+6FZNx+J8SOKk
YR4xYe9wrWjrubrdKyWOdBgXdJv7m7UpL+e+r/iBaQYu/S0txSd7KR7HNTx5ngXaNaZ2v+GY+ZBn
666R/nXPBtf33n7BDByV60hFawnzqWjv0lqeW6uk/bEYvjAtvadM59oJ54eu49MvFRwmJ3NVUOTr
dBzH6T7C+7Sp0mTYLm5S3meZX+2neR2fvEgjgSfr16gU9T6xPto6/VglQr6i3uDCGEA4zChNZYSX
7D3TAlso1lO1jOMxjiGrJSmPSswxDeyan9cvw5A+5wy52t58yRUor47S/dkq30zW/Ii6HOs0m0VY
5s4lhnlO2OiBdTk3Vhk9MlMJ1mJ9EHSIXgkBG6AXTM/Whs55r4hfZmv4mY7ySGM5VaU+xHTVPiIX
ZIdUTx78sDLeRPN45k53zie7B4HnHGeMr0GWhXFgOj+7iWfbujUxP74zrTuV2tcN1mWWniKD1hr7
T2tvxxiHeM+oTUb5pKhj7VUeNI1Ljenw5A5LGQxJSE+UX2x92FByiutjkkXYYUUBlTYr802ZD/1r
A7xlp+KQOoMuPmeNfaTb/SsxKns3ORyTOOMNNGB2fjDmIcLTMt/UNW5dZ/7Wqv7IQdKi+byAIJN+
6taHK9DHA8JXe/Tm8lDWyVvaJGfu59fuwt4f9nH9HDryujHfXVe8VnZ7kna0bec7jgbbLEEM0X6W
XKdpjw0YLZ57zWRPgEHKLnktdfnZAZ3kqJvtW5l8ncLeXKvZG09ej8gnokbeALt6RLx1N3jUnzMk
9U07raeub3ssqeSeLWeyAmGmt0SwujSyv8lg1wOzuFdLdeqq6A2xswIO9+GXFdoXHdT45JsNxapn
u+FK3SaOcxW34oLEBKjX0uedkGYZB3FHIyitvC1QTdam9KoZCGf462vh2x141vqw4GQpKbIKBoZn
gVF1w3Mm1GmF2gqlmRYTmCv3zsS9dvbeWe5vQvlj6qBW46PmtDes/c1s6HhW+fwjUv4Ag5IlYlHW
z0xaR0fo5opQyhVXnvIKa1fKbGXIv01hlVun0Vk890AeJkW5XiPTbjGC5YywoYRzkJfDhmv6l9ry
0ZaNJyOWTDP7mNdM+96J6QKHWS5jTfkQi/ELlGg+aOqVmRoY51g5teKwYo1YeWofRXaEVZCRWLea
4XZpuaIXDScIrvvZM4L+Dyu36qNFjLShrn6bZzX8a66/AAA3WUIuM7ZtdydH/YYWrreidn52uf+o
8Qs6JW1wUZz3AXpms5NhVRya8Fsyztx4hmoLNKFDecxeFyfxApUXsFzOGMbtwIYomXV8ZwFIRRsD
FctipjXm9Y+B858tKDUzodNwki0xxS02ox5b7S086iBhgM25+joHiV5FXK5gneVkcorrkbdoXIbA
2Akd0zaEJP4ocV54m7n9dNnORDNfD3Zb3s16fiQbs4tlfzBqeDV+Yjal6f3vVHsebM2GF3IRYgj+
GRUO3erT8iPNuo0N8eLT9qCRtB0JtYXuMyu/99ro0W64cteyNEwhQV/pcD96VbpbwvRI4zAA5KKM
b9xEpAdf9C9T15pg0eUNQ03AFTNzETnSZBJyoEad+VbluN8G9tb1gn+KgMgmTvqG1IU2puOMKjwm
a8PQbDsLgkMFhl3reGHtKZ6sOXu2Xcn7091KF0dEWL/3PJ9B1/TPHjCCXVwOK/HS9b1x/G/wdt6F
331jqLjuLE/UgVPO5ZYNRgcAnZ6GVZyp9ndUa5BJ3fSosFGfhynLN2vUA0QqffVl5rC+k118cqjD
25YeU4zUks0jze/utu6rY5H0XJ1iiH6lQBIPgRlsLKfJvydz6wZ1br/Wo9VvgQgo6tKLInBX3GiN
ZIMyoqwfh5iLU8Rdjbvk0r5yC3wMqY06wPLA02nmjFVpUUcvtNogMWMd2MrJjnoYX9zK6m7tMAl3
q+fgPQUbsk/mbH7KVZO9wN1EGFZx9+QZpLg4jqYbRn16Z82efjLDaB7qanhrYrVw/vAcGg7iar2f
qx6gAJvmU2El9jM7gXw0EWxfH+YQfNSZip+W0mwxcETRsflqr2NzMEVX8l6zlof2JB+bupxos+ao
SkU5IHKiPcO5Zgs8g9vFPtgt1bNcKrVz3fSx8mApWjTQbriVlNvVGfyHSa/etWhKVhKqpzaJSj7I
rpaHgkMyzfQT3QUOcyssB+LAUGFh1gyld22KZ3irkAUdOT7krQtUfS6zjT9Q0BdXiN+Afa3e6m5G
jgbXujZJYBFUOFZWmG0zZwBQBBn+uE7VfnV4epc4tXa6ldFXVmx4lEP3DkTchWgEnYY8mEVxuFuJ
na2j5trJanVlzULsABotAc0L13khuoCWbP82j3yBEhgOpEzIyj3HjirPQqwJhSTUUJpseYC/w9g/
s0nYSSelltFN2ShDSvLyVN7hRJgf4sa62G3sn7Ln8wJTIZ+VLPOta/VMGtth3c6F9drMzAamPm+5
TTCVn/zwyWiFbDeycNYBXw9ojcmQLlv0BesLNRkISzOhZh6glNNh5wKJFkNzdEY0A9RF7W4Tz1uv
55g3cVzc9ioKJ55k4/mR2ILuYszQqeS5zLrlVLlWvc0nd7qfzEVyUJOB1ZyXHKTAQk4DVZjr0vmA
s6Zn1AWatZmbK9bzcDhCVPJv59WLzqKHlBLOOQaCaWoPY9IA/gQ0De3ApRirlkl4M/dzeqXnRH40
iVq3Kz3v5wQ0cws7liEWnAM2BTeOD33CVSRjqHZgzCv5zOpCXScqTJBhQw/ciy6+h52iC2gsHA6I
GEcElvDVDr9BnsqutO+Kq77p1qtJDOpMfzSom1inxefE1+qOPwwZIm7s9UWPPXVNeQ+ZTHf2o6n6
/F1lQp6ApHM7jcP6VXmT/MZ8TGN6ARicMroL8HOxV6CYqm2yLvENymcUzFEkbkuv9TeutAsUZI2Y
mhB5PYtyBpY1AGutE0NeLuu6q3bIkfOW0TswdpavbWE79yMfypXoy/665XTznHGSf/SbtP0ejWIB
+Efd+NYu7P4yZ8OA7+BpSXq8Ms7UWNvVGuL7GdHsp7Li4uCsyK0w7qppDKC7I3znoV9uqzTL6Ydp
LJT8HrhvAmDpBj81HK8BH8LGATR8WscsvYXXuH6Xa9nzHWmp7xzr4aO1G+4XVekfs8VmZYTccaBe
Xf3gqQfuEAGfwLDoPa5j3wUQ6y8N/hRCLejRrvsWAai+aVuv3GfjyhXfqejX3TCSVeSyqn6OD4uJ
+RmmWHdbSHXteZJzfN+XkXM2XWRti8RUuxTaKlRapnWIod6h4ffEjCMNhrdm9j4GpQtkY4TrZABi
FBgo2hYCtRDvWs/QoryyWn6EOWZQBoXMSaMy+hgtM13ZtjTPpsnTjk4ZNW2F6GbmNSy8TKDR+FAD
tA2qSvnIgJXX/Ex5cp207G5Tw4eJD055Hy5j1gfmoeWHSPT0s/JH9Os0RGATnnvft4aFvpmjn7NW
2WPSF2ZrBsnYLwynE3BQE8B8YJLjyHRfKI65Edv9OVcdkZtlus61bK9yrfBKzJluXteKzcfPv8WR
ibqLcpMfLdFMwdS09LH6Kjxm8EknbO2guZcKVckiKFBNHtF2L75lLvaS1eycMNh4SuzwKffT+sva
LuAFI1SNald0hf5UEbSpzuJvB5eQn3zBOpwCwt4LJ3POEFbtAKxej9cM306I2v1hW35069IZtIng
lKJ2QxBk7GvuBqkoNmlaeHpt00LCXBMWxnh1f4AvGAm1IbakKRBP3wPrOjkc1KIp6rNNzejkvsKM
tx86ET91XY0xILGwCMDqQKYrWe8vdu19Bz9pL0d+JmuIqqualOo29lyxs7KG+7qp5HXphfFHmjGJ
tOP8NapKawOBByghVWBusm2csnk3ka5eJ96YnXFntghSxdSpYfxZRsw0m8Qqs0MTdx9TBj+vU+17
4pn5QGK6u8+aqYN77YujoK/yNqdH4sVkfXdUyVIwipPoU3PNcb9zFy45rbO3K3h5Zszxd7j5FBRr
jUcN1BI/CifaplrehfsHWXYK94xyPO7PntmZFGZBmToZHnyGxiushr3vWQyNJ7+/6dZME7hnQBSF
FC87k+w3DdOb74DeR/RooFEDdp9NkpNkWYGWHGQ4o3bZUXYTGRemcy9ldBBS8WQmpbvVnf/iJh5f
Bzbp/C2WbXtXzd6n7u32LKaIlaG7EOJBVn5h4R93sUb47J9tqp+e1FKjF7SVvAoHGA0qNtn1glB2
LgWj874crQC152dR6IL6qb44T1PacMZNaeKcpv5pwpXJcN2dXtw5TJly2gw5KAYnhpyh1siy6m5W
kS1bJwRNSotRttc55XuCPqo7V7WAP2xzBfJr3nJtK45z0dlvmReOpyWemCkbHEtQKuwvaWvh38zq
R85kNYxrsOlRGFt3k9tBrsVZusWX5nD7yzNmjVhgk7BPNtRYcrmOOn79FCMnsJL3IZpWbEBa8t1o
y52Jq2rXey2Xtrr2b7H6p/vecKS2GHEHoc6/x17tHUYf5SqO7eIo4RMd2ZG7a81eVDFum8T1WE0w
Y+GIPyZigUdazeFBWuHXMOzFYY4z6zzHg/gIm5b/2PTLOTOjexUTzj7AYY+vsrZqD3U1Ro/ZjDiw
GSfXuk2acQrUKMfPHoZkxe+mnnxIqbQMjyuumjipDyZcmeW346cnB6zDXPnvIYUsNeNlzzm7kUmD
xWUs1UhHnRQWn3pbdEP7kVXhzEc4cJmA5PuZDU55DTpL39POiR0/s76CXs/PfcNsUihR7JoQ1cky
Yw8zR04HpL/ldk2tYRsVZRn0a79+lVFstnFhZCDV0j2BFW+f4X+0+6mV6ooiTrGd2CDekqnc43OD
Vl+N6CdxoBKsFpY9PKKmo4V3UkEqapu7cHayXSK0iDZMtfm7q6oN+iJmTXQEtGiGkQztdmpMxn0N
qgvz0BXT8O3kLTHUo648gR3n3Zrs8XnMl2ZnjUvynKxYxUwkhk8PoQrlbW1PzVK7O7MA6kLZYAzB
QaLauLN64R/tTi4bL3hW8RnjneT97MeDDpP8Y6UN78uksn7PwhCe22GMr0tMn9RMSH+nV8IOi5P1
Hw7mindLdZ7mm9OF22K0XwZ+qwPvrnoMo6p98rXXxJu6HZJdU63NNpzB+85Ws1vA0lw7IwVjohfL
E/HIheY4JbdmycuH1qkxQGU1TnjReOld5HvukRI0DuCtM5xwL8yP6wVFnM5Lvx1F4990TKZeuS9z
zYyhu3xaM/DuIKy5DNVMdI/+IPpz6ozLHdfoL0YWy4EKVRjiTjQ058iZvtQrl1vRrE0wSu9jTFxx
DbMmumCNNwvTx4x5JF5IMoaPNOe8u2n16YVRih6QILJS0YB2oevppy1W5j8ZZFQW1bLfcmEFERxz
0aCjz/4mTCgPReWmV6r2awJtzA3DjYgiCRe3E4DgioL/Os8r67iAUD16UhvIoeW7NS04P1ea6Y7a
T4CnJgu+KI98o6kh4rVlXTKEdR9kppN7J6wYc5mkfVi6dX5ODNV0NSM7gnaMzeMimw5Zar3ns5cG
OLHco1szP8kujZEHuhKj69wDXcxkVG5lxOJA1ejY3OJa/rJY4MhbVedXJW2ZwQgrEr68++biX7lO
ilF+dT08KWk8xnt/Dl90Pn9LqOzbZkWhdrgiiABWPFJtKMPHKvOOtns7wYOOdVK/W7pIbhuvLR/d
VrNReu0WB4uzJhZpwXilmR6ve8QAY6Nz627Na8DlSn6rWZADdvefKRjI3j1EzYMtu/5WADy91WQS
10FHuxBM1s6LYv/GzpdvALDLrVOPKL5d6rF3DSW7LeJdXhjuOWUhvU+/oX8N1DiWqnhVerdIu9vP
SUMbH2LFrnexfnY+HjzyVV9HEIIBVwCqduzQWFusvvoJEn17B+wyvm+wQbyBa1p/iqUqn4WNG8P0
g/OIuyNjIRpKRHfLbKxoTF9dqyPsidsPbCXWxi1We7yZljiGg1WfLJ9rIFRtkT/0+YyhCOG2YfYX
muabL0jF4tmpdzVOrKPDHBZ3dkJFNkglTMG5E+B+ZfuYKnVYSKQy57Lq+xh97mr2RXJcgDsy4XG6
M23gHx7G3GAoovkqzycBj3AImb1H0fQ0YLw74Phix5ryEFL0Mj43dpVvOdovxzpMo8BBcD/HiR0F
eCeQfUZuOZqhyuaPatrQQptw2j6/cmyHk3IfIrcZx0JMzFbLv5tmjuNTlPoHH7fd94ZJK5fyFbuT
GLNdNyblS6NVhQGxRREJBvBxW1c34kB4wPauYy9jiJdzw7jJlg7uAznLBM+Ndh8S07NZUu3Qc6f4
2SHm3w4qTdJtpEfvpyk9jGoD7p2QueghLFZ9axPA4UCVlE/TBTFPTA5tsk+Xbz6G1FNlkSKsM0TE
0SWFE6Zj+mXEPoUsNU7XfVtjhwj9Su/hI04bByYQvwjGX2vx25sOwyqCfIrpIMrNo7ELjCXWKDbp
jKePo4p9qEXzFQkSHFsFzHaNcI6v8fidKpHim2/P/S038fBLgbp18Ju1OlVrNrOhJVxNap7QNtHL
kXuRCBxZtCd/KJPtwPXoZU1WqA3d2LMROXRoxhqwe5V1p7GdyACYFEfHLNzx4EFpvS3D0v8YR7S9
VnfhzhRze4wzjjPVWM0wK5hznNZpFEeSGiOnV82BxueiFi+YKOcsWlNEYq95a1217mYWw41Ok/ls
EvKJHIl0fHQ5P8BJYMYpHTikQNn6H72w5iRQXVV9RbQuHucO80eVQIZsaD3aGcnEd3UAfvXlMJ3n
ATclXaJEZQpuJheaF5OwXD8aJ36K7SY82GXKVK5w3rDTDGmQsRt6sg2PGGWrQzmFzlVfG3xcKpLp
poq0epKg484Lvjke/jYLGr5IKDxwASfwfASrNHq+Bfp3ojn4lW95ehsq3KdclYuX3qdoYCMmvaDi
eF288wc53QGWj94j/vcg9Ubuxim7Z1WHtHcsyXByCqCaHc3Au9qPoNhO3PZzF20jopCNIisWXVT7
JxdH+5baTKaJUdJ86yBlcCFIp2OEXztwrGW4Hh0odk0yZVel73X7ZPXnn8YN+S74bKEH9p86qNjL
GbFOQDSsbiSK0qVrtCOFw8LcJTmCTbS8QiQ0ASrx52oPw26U+CttGS1xQF27dVS6eYcwz/ASm9EO
+47g2JlHE9EQsBuopSQ7TDN/n9y13kQZQ9DBjPE2nZL40PANvLXTlZDRYPdfGRznuyojCLpyZb2y
F0+f8tpL8ROE5XuW5W+jYyN3xiwiypDlCKvlzbKqlUSMcrGEd1ZQY+h9zAgukJzP+SovrnEzPCQw
anQ08HVQAAX/iAn+V8y056rg/37HoP0CTDv8qG4/ih/d73/o/0tWGqG1/wtk2n70H/9Bol1+gf/9
v64/1o8s7vqP8ldUGv/Qv1FpnvmXdFwtPNt1sPV4F4TLv1FpSv9L+fgzjdKe0I65BJL/g0pz3X8x
7rX5h5SrXciJ/HX/QaUp+1+u9jRSCMZwrTyl/htU2q8BPOO4vidcR9keGqRU9u9FFGWMlg9HExAf
cQkmfHOY/XBqTCDIgha1ohAvb1UyJf9dN/d/XvfywxstHXi1v+WGkxjBcArtdd9pplE2LW57Lm/1
UUy5/ofSyMtf9f/Spf9+KeyfQijPUx59ZL/GGIs1TtehJ/gykhg65XJ48bnO7MW6jptSWPd/+vTv
//33/jn9/2sQ+j+v5mi87p4Ukpf99dWmhghX2s/LnrsUZn7jMJC0kRyxHVAbN01TwBrlBIWunv7+
hf/i19TadWzkMpDOjvtbLjqZUGxJ9vBJesQN407bPwddLDvw3c6O9Ev1D2Hjv3o9X0Ol82yJivc/
0vT5oqnIG9Z9EeeXIqiUJN02atfxQXPe8/foSv0/Rfd/TaIa3lbbBQQs0GocntrfK6ysVqHftWba
A7UlIlr38bFJ03/qobi8U39+YHgVQyCBOb/SmimR/PUjpJfZKkuNqMM1h053mUPlTGuGIBuimvY/
1DP91YtJ3ygWa8d3/8fz0scOV0sdzXs7rJODjucvkWCvkol4+/vn4y/eO6NsJTzBNYlU62/PRw2u
t0w4quwt39xltdsio/nzPzwUf/kiyr2sKC6Pv/ot0c2zZjyvgyEaSvUpFWPQaA29f/hC/9VbpggH
uTbrla3lby8i4xCaHrHwvePp8VCvK6KMX53zKPkn5tOlQuhPT4IEAsSybLseAEKPj+eyev4pAT2h
w2CnKrJ9DH1CbdbEDttHqVOnf6CrqkuOcy9qzgNriF42ou/UL8z2w/nx7z+63xbpy48hoGwqzb94
6H9n2FhcgbwVrWTf21O2fqVapPE2cSK6ChNT5tVHU8byfcYEpf/h6fztDRCXtYRvHcV/2vD/f28x
1GKZEDbz/NrelZt/gpr99jn+8WuxIKOV8C4zWPttqXTXRebtOuT7MPHyw4LWuV9SoiAtD9fzf/8O
smyw/2IJw+x9+T3/9EGqmLBm6du46mO8zlbUtZ8s5cPVGKqVnv1ieMwab/gHUOhffWyXrzQd61IK
9p5fXzRMhc0guiWymzjc9wbT968jIySak3rMlDMSFQ6usZI//stfVmAt8W2Mmx4PC9v7b68r7KrM
7LqguCjqnyxtaA+Ky/Kty6fmMHVDdV+KXL3+/Yv+9s2XrnCkLWxXkyRxbM4Sv76omoQype8U+2Zx
vIep96Z8KyHWj5u/f53/8dBcXofzj1Y+33wOQb++TpyA6O7IiBCej8IbNxvVfS2M+xBHBOr//qV+
//x8V2qXRJGneC95Qi874C8PDUZoXFrYi/qgf0/+gcrDYeC3LRSDvCIdwTbD50UE3L/8rn96ATko
QplSqMPYx67Z2ctansY4s5PtlF9icSmzcYb0bcFV2lSpyLZ56U10cjGFLjeTgw8E3p/FYU0qgmSm
Bl6wmdPI/6p6V1nBGHe0e3Hvry75ER+PUeHiaiYt3Ji3inn0KcdLEQXSm2ekJdkRIZBjQo+t7E0A
JLs4phMhsKDLWnka1rZzb3KxWsR6RYGKphLJGNXS06thcnGBQov4scx8/TXrQPYw+lK3Ttq7n7h7
zHd7tMuH3EoHtM2uN29J5kY9AohkIsKdmMaSVmYR1seiorgaLzBRtlAN3dGAUkehqGbtB3bExPvy
S/u3sS20CdIlgylON4bcG0J6NTfHi0M9m5PqKKMUJ7J0+qTbKgdTzhFljdGLlfnmOR9J+O5mr5k1
wdGI95/j+6yO5R9DXuNbyzeJUvA1ziUg0qV0inzjFxlOaBWJ5pSycVy6FHq3D/QwVDX25YiJhJmi
8muUhF1BxsPOHxqjaxqsyANeRy6+Xbo93DU8hr2O5KbxLnpfS8QZ3cMa8+GYuQ3SJgedihjDZLrn
MKM7uUxAjW/9hRrZTQ6LRzIC1ul8JFTn2ehuPYgQiauDA0qRX5nIQoBpAJNk+yn36u9h4a53brLa
5JKXVjJZzur8pkY6kPeM0Saq/wj8BXR8Vf15SNZyZl+ZGE9NS1uWRwAPzvc10VXHvIcJ1LwI+S6c
ZEKqij0u4RGfh9n2Y0l5YNRbbb3lWo+ZGV8Cc8TMxWWNdDhOWLQ9SbBQx718HLOsJcOBWfunP6bE
jfLQY9IQj1n/Fpqkona0iur0vk3t+bpRuW8dJDY+HQh3Lt449TnyUJEG7vZFxQ55zCPy5wyO4qLc
KN3xE85yahEqCe9dhgChORSy99YrZG48mP1KiLfKNCzLtmosmxwOfbpBWjTDJ5MdhzkuQm8ZYLcX
17UWsdnXzpA5QTkM9gM/TkqszO5gkobhIC0iNY2DVUCv2NHapq4jBrl1fUlaap7P0oFLKbRc3nGC
1GpjM5GuaF+VM2UD2SjCk5U0+LIssn4HG9MBfBbH7apdlNZFsZc5xqcrhvQ8+8JZu+gBb12o6GFQ
1JFoZ0l3GcfUazz6l6x6NRBdpHkjp4PPd9Emys4uT6Gz8Mitg49zeq3S3kIy8ifWFBkbZgDYWpHD
yQWMG2vwW2cT913jX/z0UcjxXkm3oPCWSHuwqBof5mr30be2ZZK1LZrcVeTD8PQETY699UDTQl8+
+6oavO1YZ723U+sY2oRQPGfaxi22i02cG+I25WLWwJXx8OoQy3G/TG5tXpIksklOyGz5bvm9K8jy
2r266tYFCFjtzRX9HDLpTnNjXJcUeKXfQoYi/VVEdWIUVEa3r8TC82w7Wt30PQndUmKIyTWe90zO
Y2AZsssY/Aei4xMC5F2c1wxevHxdX6k1sc5lY5NLdEsRe4hP8LKZN9mR2k92UfVBqZv80C6LFe+I
oi0MKbSlor1fx8PPaZwtJ0C1y25D4Rb13u3y9UfdlPwxJQb3haY7Zwi8quQ5qDuJ582YPv4Y/bh6
HE3CPNfBMtJuCFrjyMx0WdF8gMt+2ZRKt/hOa+avh1rHTBij0LfG3ZwxbdiUZOb8jXZIum7W2lAl
1DETOxbeDDsbxvWYI70KOw8y4I1X/fTH89YVzZ78fF9dRdkwiq3AM4E6itdkoFmwCMVOxCq8x/qQ
f47ZjOVmMfyxxk6ZHDdrRkdZYqleslf17o/B1pY5R67L488c3fd31A9oMM5c7ccdHwhE2GQpL5Tq
diS2kU+DRt3ELepihI96fXQaP3MPC0dsHhB6FJ9th6drq+rBedJ5Kt4ZTLwVxqJNO+rGk2YWhu2r
4CF36XvZUhlX3lhjn3xjGPKdm8KEFzC07yjMoxMowfQr1/zSmsH5Ag2seZQVa8+2yuE4QsL16rc/
xA9iviGTDpN6uDJ11jFV46BAiQ/Jo+t8wZNzoL17QBMuxlPINP88cBhjVah2g+t/UFZ017mFvyuL
4ntpkckhn4Qtzuq/u0O3Pk0i+yk8s2cHO8rEe8qboaLSxv66YF+O7ewr8+CjqsWjG1VVYDcX5KmX
pjcEWmE+rURovJziKLFQ8mA15yZul+vlYjmuEr5XC1tcYFyrxGrdnxT2dH4Fc/C1qIJ8LNpzi4f4
RfZ9vFWUe7iXKg1678INbtwqqMdkYASKfbM15DOw6XSnFODqZiijvVWvwH3aIr5jDDyeJ8qtOqqd
WfWghF2Sd7bLFx7zZ/OD/pX6u+6KYd6l+A+eW3tsToVZvE1XcLcLLvewQ6cdprmu7352a0UTSGzz
jG2YpoonWnb6R1VITrGJvzwnJOgQUGuEqJRf5DCMk31w/DK9U020vqjOeadZxZwlVKI75m9JFKB7
JF+jOmIq5JReftcwpLQ4TU0FWIy+V98bXSBcOMUQ2s+t38Uq5Q3R/pdpXGiYwTGxuI96IPiZjf2X
1cIsSCrkqfdsrGvdLB4hCrp4dMOludKjZGCRTPInVTd6GyEJ72xEbtR7e7vObEklnq0hkA5hnV3b
2u23kINsSqVPFy6Bl82YxtaxtXduBs8rKPk3ayvDSbzLTkKbFqDNNpqRFj0gtI5sqqm797RDRQlp
j1tLr/Jbipw9vfTFMsldAi2QMd9Q5SnDzmb5QT5pPi3z+qNyzbCrJqu/Cbn/b8eqcF/HyE6+58ni
/uhGryfllXGqGOLqZXa0epg9xJDLV4THLbX1dKILqS6ph5HirbbH4cqflP0TYOP7TAnAgyB18rT0
y5GzUb5zLOf/MHcmy3ErWRL9IpQFZmCbI5OZnESKpLiBSRQJIIAAIjAEhq/vk1Vt1tZl1ovuVe/q
2VPpcUAibvh1P+58O+yAL22amWt27r2AeP8WhNdI0jhQNCbyaVNNOdGAjBbY+6lqThJn/zam6/PJ
sKpaCexi85jyVLEDTr7tTP6YwkfWUrP09tUQr/s+lv1Ojw66+jh5y0uVBiRZGz/f+wF2hhJr9la4
BRbuICQNpEk/uQKnRTXRHB2V000q1ofEITmxwVgR35qwpXU8z6Loqy+WhjO0dWi81VRs/55wsdlr
Tnfa54EQm4gNzmGJLOyxSdS70vMPUxZi3/VKD/qAqrGAd/ibiAUj5DPJkfUOZ4izq+Ij68IvMnjR
dnaM0l01wjba6l54f4Igi7ZpMb9mY1Q965au602u0+XWCCy9aSaAM0xZ88vH3PEypNhBEkmOcKnm
6FGOjf8CzbP8IaRH7gqVAIdBObiE3BltH8qV5Qa7Gx4qlUzVJeAs28SU2N8COCuO+DmmXbTiEpyB
UQGYGfjILdINbxzWTRVeu31i7bLley4OM8Fb3Ex9z7AysEHp4ytwpFm4eaixuRV53z8wAXbbUKke
I0IY8YtTADSYrJ2etu46fJQENF8D3c8+iJXyCueJapZ82sy/yrVNNsliF71XNaf5YV29/AGVdcXq
78Oy2aTSEjDx2oW3BgPe7cRvCQOKWzhbJkDN52iJD4NFNN10Tc0KZlq9AvhV5GQry7up4EIB/OFJ
hkzjNyQpwk/ltrY8K2KI/smH7GTuoAUNA/kEPDsXXyXRiuVibBlX3AasEc9Sv09My/CRVBx1Zeu4
L0Hh4MROmGq5fYH43VZBuU7bxBWrOqylCfj7VOgt130auVu+B6hicnjAPtcyuKqIVPmUmvFkoh5P
WZp0xQvR2nZ8MhSvAdZxvoi5h0StWOj4fSq2/Rg6B99vFV9GPvxMGXC+4EWNZDIgcfzIGen2LVUj
D1Mgf41YhrDBVQ+lM5ptVBYuhzMzGdgiSoq2Ez7KEdOxxl1HZnTEHsiBTF6WaWuz5On8a63ga+xE
7zfHeVqqw8whW2+Xrms2NsGCqAy316Z0nB35bl60EXIHpgf4YIV716zyLXfy4LbIM4KLvtxHDD23
daHju1gAw7dOMz5HTgHoJgA7QjZNFWz0oNfYqmswZkfcEoe6LPtHXS/6Uo5BtefD4z12qiOKH+nI
BIdO5KTH0oh/H/TRfThjkHLC7sY6jHSrzAXr8jLPH7lOsZEjs7lBnDE32NMXYJRTTcU4TvGOzP7R
jxf3ky3/8hr6VcGVxONqFDrY6PGpLGef91O8QwXSB34Cr+wAhMEx4iakStg84JQHpRVsAKIDi87r
IOX2qMPmxEgYH/3OEJFswzY/RrK4dDL59FawNoOX3gXNorzNXNsrWwrW2E1cOm/NooefkHDsfZIl
4rEgV4CXtwLVss5/otmoB+2G6qEz7fyXJ+sVnY0YFNbldhPruLiAyYpulfGPiSjsD7YWp3gqgR8s
bc7PFg+dOLlNvoDSan+RiLiem8QW3Trx2S247vqUxYhLG89fxVnmScpdm6BDwEtx2zTKe2N4KF+G
esS50kVo6RsgIrneyy6rp2Paz/kLjLQUDNlic0z/WcUTy1j/wcmIebsZ9C7hXcokpRgwSHNsajd/
mEWTnZIuMu+TNqLYSvDBP52aXNBmwj21HZshe8YWbS9YsSAIpbGKo7122a0XPlGfyFbOT7dZgGNV
sEzKrVWq202jeA/45+e6jbp5O9X299K7P9GXgkNeYRmjWljiLQ/trmw6t9pMzJFEG+tLaQljtETL
mS3beDYbwW0b/7kSL85gpi94geVNrvRbH47E3BInI3EqNIARuGSQgBpmji+ddrzY/QJrBrmTWc8/
RdfhSgx1dkBibn6RDQvehjz1aQ+CqrunnDr5E89LRpLhmrnYrMPVNaKpED3kVpCrjBsliADzTt4l
ZfsFK7DcaDd37kjSJuo2srnzZOrrnQHA1vILk+6VXc4QcZ8Ba7BHVLVG7dW0hD9L6k24TjDdfYgk
D3ZSLfWXRwn3HViG5XUKrXj2XX3lFzhkWdpwgNYHJ6wm1Oq19igcF4v2KpuE5LIkb6kHnzQ8VaqH
oljx7MeNx6p9TEhzaLk6O904xFzStYgZPvlxYDHph6UDS0QX7V4V/Pa3qsTVIn3CnocgXH0Pu6fF
8k794fA6Jjmj/tzq6Lbv4+gtKCpc08VoIssbOxm7fT+KkN9nPjfNzq6xuYvnDrgWD0g97dJagf8i
MeZsNIkAQl7tWP4eAXDCqgJM8UjJHWAzH9SIYHhyXblTUHTsbnJX8Vn2vNR36awjGOkTGsqmJuPy
IlNRM4Rq4Y07UCH4U6MJK8iet0fu7mNinz+mWdYgPnrC/NtYW09tkyR2v53kmmhY+8HFItnHJgL0
mRWkW6tayE0zW9kz3zF/7YwJ2iOE+eqawrri8Oo41t8Z+1tUNKtqkpCITXctS9KLpHZ53EoZ81ZP
qIJ5TP21cnfAb9xHx6aS7BLpfczKpuMqwSw3D5d0znG5kKRhI4bSy23Qk1xOqL4K8F6SrCD6ami0
6qzkvbcE4/qOWkP9dT/1AwlbfyQEQcW6hQtWhPxcbUgihAN8PbZQCTH7YVRkcu+oX5VyWgu2KmPj
Xp1ANaydYMmAcvcLjwkfLXKuXbDkzWlSo9vvVyxDI9OjG15a/KgpIlQ8PuUcVXD4+cnqXcCrdibd
F9cVM2gdO2cDrlHu4w5SzKYr2u6lrntyh9HsIFPFBGr+WBfhFnhLycUD3c+iZ/s1RW7Yl/SDkIJD
s9WSNxKkJZyEpkSq2FUhzTiMWFZ9lP5oeIHOVtntbMfw29d5+G7SgHBVr1MSU24d4uqOnHYMt74v
lrsAFzKlCb1vHuI1JgpO1ir/w98YfQM6ZtTMyEr+Cr0h+e79eb3aTZv54DukObcywnh2XNKq4OK3
9FGwadg5Ugpaekbv22hCsc0FyhspI6zbh3SM/feFGDJtZZEjwpvINB0z4uJEcpcCrlp4SY4L6CPj
DlcFDFUDqERu98ha9iGnkDfZOkk6AydIHSCzpmt71GpagZJdx1TEx54Cca5qvZuaUzOaHK4Cs+JT
gS3TP0VgqVagNEVzDDOCJdt1NnrcuK1TxY8kY+jBoq19qaFttqy7UlNefVJeATuvJtD9Ecdl+JPv
OX0uk6VixPL8HOZlmXbdLfQbvq2Er5GDM9ZVcManXOHcq4bgXZiCW30iEu+3CNcEhF2M2W3Xr8J5
duckqTYtKYp1a0kcDg8d7qJm6/KWf+5d0za73gtE/gnaJM/us8gT052xFVd8xOiRbFJDLgkxsOwi
RPk5DS/JKF1/KwFMoEO6Tk2Wv3J9rN0FMvfdGCpxHwYF4IhVDw4cWsZUB+C8KGXYk7TOZhgGj3kV
5XV5Tnts9RyacZxO7R7rMi5lkrCsKEl/V/xco+0axq2T37RtWBMKsLpul+0Efad9TDiNpw2RxZzr
tK64s3uiQVup2elg6EzXSsAgxZq/aXyGe+hHOMp2uhM+yOEWqtKb8Bty23DRcnPMK2Pj7ZjOdbZj
Hdm72whVTxNwEIndVZUZGbl5W2MkHlyRbDpZQ8/r6cBzt/y8SI3Ano1ldlYV8+s+M3U+v1ttXFh1
Q5VIdEfumrtijtGnPYcyoz0irh0VMC8NGC8IbHQs/Mlv34ZATgwgBMFLnn/ZeKcCREiBvQ4E6Zm9
+1jvjXZ1+5uDZPTPXtW2f62bG2x4SclFbZkcdi4IwmF38Ht8wdtZM9Yeq6hPoNJ0lZ+/IR50GVSv
RDHttktKjtAXxL9CLj7E/ivW+OgENjdfVdBr50iZVxPu9az89Bckf5a0lXF7BixQVjiA+Y6K26iR
45uU6CNbJ8DJxvw0ZuXOceSgzs5C8vfWqiyARhxfr1usORQf6CTPkgHxKgxe/FDX1x82+fPBhuKH
Drqo3UApJp+b1dn85i3dEJwnC2DxmLkz2euAXkjLW62Ib53Qn+N9aW0M28ymUfQ4Vm3+A9W35H1c
zL3jHITO4B2GeZKnPFPj1OBFbFNvY/FTTu9Z44j8EoQ2GB8DRIXqGMWZswDHCDCaaSi3vwGhYqfm
URIRmhkGgX2Qy/hbTux0IAz3fioOTBL02s2jjYKd5TkRtxQ9m/jJREAgOP8rZuzJjdi0i0GCgG79
JnH2qNlls62zfFY3eqALkhyk0s3NhMPum7m7DDhk8Kc+lRMkm4+yyWGu5doV8w5bR9PuK2ceYHab
ivs8DOvYr/96eVYvTDoL/n5ETOca9y7g/DmWRdiW3XzxnKzMT7vEXdaFm8TUddvCN7r4wvhzTZW0
fv+cZgV0UeDGABODqgWt0rbO85oDhTq2TWRn2Cd53B+BfZDeMvE8SEJ5AvAFXn5ZnqJpqHagCGip
6F1Cn5terP6jCnTwTAgthlMn1Pg3zXEXnVcWZxBbSBY+at9OHMBkeZ4DbsO/Q6+gcHAp1vzbF9hn
N2GVa+cHOaboBzEqeDrL0Kfpr8UngfTYsAOCG+yZ6BbHqlnPaRDr/MYuXCIvIwzu6lDTBJAefTJ/
hPMXWCEYYGuZhA+mKuvnOY+te+j9RQzMlV3xml41IW7TA0EUmY1/Ecm4gq8dXODj3KGQHDKXXMp9
Vow5d3meNAuReiXMWDRrGGx7nu6Htc+6ewYxxV25xw5PpqJJqmMplmi6gMLmiMcqRMGOXzoge3Lu
sns3M1w/E+6yfCaNzD6ZXcazajldN2tS5wuJqK6whzkPiufcpBzNaSMYICmVRx43TkDL1sp4um9M
Xv00vcSfOXtrx5QyCkyjM0gf5BwX8bnCdPZXwwiHa1oQMt+GeLPKdhdEmdOceadW3j3XYnYiAq12
4IPu+odwmNW3gFxQwPZKw5rHEgvzofOEVbue1a97qhZZ14dw1IqsD5FpTbGGKJS90WvNlxrpPF7D
i99Ipn452Hh+qBwB72Fu6VQ6xGVp2udmdKFtdeQq2H4smT9u23TqYEN6Tf6umuQa+VbsqElox649
t43ing38kqB+5YUVDBP6bGD/96H8SOdVu7vONOmHgobq7EU1AOAjTSh4/pLCVzUfuqyc7nM3IovC
p6EQ56EaENmwOUdf4SpCTLb8s9xlohshfQyANzY+KWsoO0WsboeFjenOF/78J1CrPLPGq9ig9ZU4
gwjWfOSn2fwSsM24QVuEa+bCqfjpCj6c92nB2ppoRbUQBQlY22Q8tNHeRTqMd6nTrzflUEds8iGb
LaSQ19TZjwqA6QXjPSM13hvqeJmGO4MqUwAUIh/uq+OK31Zu5OJGw3G2OX0TCMvI/pPQXKF7zkQ4
o+SQP7xJsf9l6YHOjtyDkMKC0xGgSOr1Z1vURtymgI6n2yDjBnpak5jxMIcu2e1z4qvJvk+g/d8W
fX51Y0r0UQChyH2ziMHrUSBRg+IchGbnFEy9u7FNCXionpov0XvYDAt8lviZTSHtBj/zTEuEkWBN
w5wRmbr4+ZJxgWZEWUZ+YzZJlhak4hygpYZM2YeWzS1hfbTXGA5KsEDUJzrmbHnJiXdKM9qVF0iz
5reKRfefJc3hHbVp2KJo9cN1AEOGUftSu5F7V3I46gPW0pVhlLP3h0eYLgG9zei2o6qjiY5J7Bcp
YBde5pz+2p8ea0tJ3EZYadxfVIB4L93IceQLkmk30RpCSQCpXzucWGvY7gZZqQFQnibH4WbK+VqB
aQQ3FV/SqW6M98pQUoU7wPhkcGYZZj+D1luqHT/r6410rXg5ACUJRoBiWbDsk8pbshsCc8Gyq8vZ
VTDjRYtamLhl0d9UPG9vMbt3QtU9KtIeTweQk4FOggh3tVtUz2UcE8ek7suDHVlC2OoO6xSF9e9p
iLLhKTSivMD6y/Rl9BPEttXHTrMxjlfOZxSk8KOpZnfYDZVvspPRATsEM4nUHuCzh9FzKLv0ASaL
nfa1F/Q/kkpCG4x1rSFh1ZqychaN2mdvHU0vlSuW6ViIIQxvOydIshsHc2B6M5qJL5HxhgQd0xNu
85EbNMEpd530Q2VKyRedc5W/tzVhw11aTWR92ZD4QPmzEYbr6MwumusSJi0BjCa+EHDv4mM8Zr35
0KbClbFVgNmgNUMv7d8xBPQfc2FjiFtFz7pexldSzDoa4iiZDD5zk8uXld/eDG0GAmdwCSM+s3u3
B7NIKeEKKCpaWiRdRmm8MmGmxmNpkQJPJDTiCLd9iAS095cJOhyb5fiPSQKQuwPW+3gzzwpmO00H
7e+cjF5702D4SbdLrUd5xEOvzK1XO+jiK8HT8HbNi0B8ZG7RuzR1hGO4INllfrwN9GL613j1UIkv
mH3mma0kObjXuFBMIsRl8xmWOzmGPthOseIC5nqlms7FCuZ7Y6GmjYcxjkx/0nPr2du54p63j8e1
mG4izjSr8NkE3lcW8qLcTYVfQeixtStPBGQnot5JIj/9emIzCsMqxEM8R110nhjW/sLeqrtdaWou
IrXpwvhpJNISPsf9NIHnIJlXbNgLVF8Wg4TPPoKL2G11/a8NYP1BIaaIMN1kJnODR2UkdzqbDvoT
I3oEEDucbru588Yfk2fnX+z+inqfBMB+Nr21Bg1fFMF3X1WOc89Hqv7Zz1b8LMJo+oiHkvg9ly/G
WjvqP3iZZL2Z/LgjLR+G6sn6zAO7KDATC4J41cUu1ugTmyxjd7YpPXf+jjqZ5Ud+x3F/knkIPKWZ
WYjfSS7s/MG2zjijBjf4YAxDcGhD1q4XtE4GJ8w2ptzwYVbv3uLwPx22l3iiu4SQ4VKWc8EuojNw
hKrak9Dn+IFHlyV2ZAKnWLiEkvyEGgGsYp23AeOOOOrPpQXPnqY9UCY1Uj+SmGo1B+x8cjw6bRjU
e0AxybuBpN3vejpshi0wC2otIsfzG2bqa3HFAhIjvhF5TqyXKxgHXQmhIL1gp47cHb0htXvD0Jy9
ozT0TAWV4677CD/h3yhUDgvTibgNHSkZJOtK9eUhwtX1u1euWR6LZWFwdpxGdB7Ax9AsNzW5z/UM
3aUi8Z4MjBMOiTy2pOTq88vieeqa5o/JOq91FiDZT7o952js1+S8DX6k8G3BTwVpc+a3L9OtU+Sc
21U2DX9LUJqUyLvMtJvZNKve1mWqFbZU4knbpkQf3NLhPfuQyQzQL97c3P/Aryl1phuFubfxygyP
/Mj/+1SsVpKlb9hmbmtv1A8E3Vc4vNgPKVUyVe3uXDld0z5TZQBJdAkL/VQQTZoKekl2Iqkhn8fw
CBinx+ot7hem/K7uyev1krXmVnbSu8uBxHzm/NB+YooI100WVPW3G+CVuQJUUeqmOeRXBitgobaj
Sb0H7L0I0XxZ5bEcADxssAT0tJuETvQ4WybAHXnx6WNEj4ClzOT0Y9DgvDYtcMocZd2HrBSyb603
PheeR5s30f3A8vKVxxhXzCQn4s9OPpscYADEng1aFlu8YMrFFqvAQM6KdShXbJBYj346QHDvoEkz
0tR4BjcGSsZ7xu2/pfABd8R1Ydo/FHYcZtxhFQ+YN9TmUEbB8ilCL3yK/cr/ZcKafY10qA3bpIis
D9U6Aw/L8+Y3kmZ8qqZxXt4sJIffU0RHTIwICl6zHQJKhsQodrqu6cCAg1Y8NNo4aIcjH64dUNfw
0wmw2xD/XEuunLmKPkO1tM5jl/oDCEwXL9RNILMIFK288gd81R9q/FFYoFbbMoYtXnkHuAalvufV
QPxROW52O5ZjZT6i3ge+IOBIkbvU1TJtZAu2d6uqrCdaSAif7fHqiPhhrjKO8bznawSOCoVvo1pM
BBc2J/EK+LB37I7qxo7PamBNxRyvw7sEtBMo0zJmvMNUzJDRrUP57fERtqSGYx+SvoKCdMDVlTin
jnQbv+O+RJ4hXI6eFNSLuJFcv0EPKqStu3BmCWSx7KVUK8TepZAynQ5LWniPrXLFNxi9IeWFuhCb
9fK+vQuDYOVNsM7rd6iq6qeDh9luJLL+X46zETuFQ4JhMwQTZMIhhMSE32CQ3ctI3gDLZx/m/t8u
qKW5rFcJ+rsspSg/TWKA0itVVITtgxZwVq3S8g/7UfKy4zS286nNmYA3cW2xXhXpvJAbXcywo5dc
3hlcTxAapWjLn94I2QqeRhGux1gXufeJvcCO+xKBbn3jbwQJSxUJ15ysjZE92YzYertODb6cFoQx
hpURflFTrklICVQ9LKQFVQ/Gi+8DMdCSxW7hlEG+g4iSoemrMOeqsfHKzvjeFoMzDrU+IGK7dzrg
HhsEPhZwrG2KcRsKxHt8Cln0pqNMEcwWBN4uTlOzixVAcffljAtj43kdOHvlLqo60f9U9C8Je8S7
mVovcoVkmUEi97wIYVbWCROU7bzDkOdpu0v8GE8CLfNhex+4bQ1PJiz9gcF9RfSAV0kjC5BXrFjA
nEtDhZuXYX6aFvRpjeSLkpZtagLv2Qco+5VyqjQX3asVuvUeGHDIR0kOMvUpV1obblXn8nU5BJ2L
8m6py6tP1q3aWWdczNpk3YW5JSfpVLX29glX9uSiTCvzG1x6bXNx8gTCE3sEgs07mznQl9xxwDPI
pJQQpdGRcGjJSxORJ0AqnXj0uMg0OWckEVFeewf2dDLY2gFab8gQ4TQtJgs8WP1nERg53Gp/BRCz
6eepmujfmZtPRhHbHbo5lL/MDDLlMOqVPcLM8/GiLFYRkJ3jgmIP7Oi3WJu8JrCfpfF+wqyjzqlT
lAon3DSh/kfBnD8t7dRN7yWlR+Pd0njteIPZry73zbRm2Eyx/QrvuFQifJeQBL57HmK1BQebzbu8
9errUhL2FCYPPJGQgTkOO95Vjql/aD6Jcuthqb12LvtheCHZKd94eufuCK4t+IJTWgJr6AeLMXPp
m+VO1tz3TpkEOXXge4yAZAdYaraScrSKkC+XzN9qzpNgt/pEY7YF9udCXJFZLP0dpTk+SkBh+X3g
x8BRc5sNbxjZrpBQWbEOD7DZ5jcZ9G1UWfLwmMgSqcY/4ahI5rsAayK8FEVE+6Chn+62Yeud0M/E
vqm/WT19jdHP5MPjJ1wpClViDfzPDNlX7oUMAoG80/ADRsnISYRrzlXDzqExybxFFV/1Tgo8Xocg
tvE7VGcsClJhBjgYWmoCdOhI29sw7Xq9z4oCvBn9eFFNI0jpJDdsE0C3FMII80fBcqsPHUSa4TTw
e/cgjFZWPnixH6x/WG6a7tVxZ2YTbjYLvNK4ENMDA7xJDkFfksMVdrDJtlI26bf+gopJzJrL9wNZ
WVAvNYKP2A1+FA+3KiNJ+dbzDOCqjm2+OO8uJDVWG6bg4WGrhZtxgPgzMn9FbI8r6t2AsfPFrsGY
OvernyQF03FLr0nLVRK1xSinetJetpRcu3wEm9bTjnrr+xVRfatN3v92JDu9x0pnbf/atdg4L6kn
FyKAqZ51zQYhKJO/ZQe2DyhfgXrtMjwpNGVvCggCg31qmqd+at3xbcwp5WmIagQOLhqcy8OK2pnr
7tfQJrZSzBkqodfM92pqaVYmkvBCsUWp3h1voFBqx/uDLizPy/T4wtMK0WabiTqlDLwCMKPuA5IG
NYS6GvuOU4xLjsUHrdDu0tLpupOstMpvlzrGe7Fo3SEosHVP/rZl0pZvsVsL5wT0wLFP69AtmE2A
vxXuwzrRv4Sfo1/HX+1Qud6dFvDwdrCmYrNend0Y2hk4cza2dSXXYTkTK8+r6gxxq2+8B5vWdk0w
sTtZB4uXhcZRBxQE3SOJde2FBWN4pUFjejmXbUGHw9S3+OsaldKJxjnl0RgmKoBCfQ/GOaJUgWaN
1ONNnErpw4TT9HrVGWu+kpEL30aHtZAEAt6+jeAK81kPGpefrbjGblKE2nMKDYF50PIvziPh7Jhm
MOa4nA4IL2SRnx3Bp+XBfMwmRkv9nEpwqcNJkkQImxu2Fp7qIEeULZ+fqsZjuJwT7eLiX0PbjU9W
iNFD+AlVHQ+vFmHkSh9UldTLp6LKp/APvIgiMdwGsy34LEzzgKY1O/it850PDSSoD7b2CheTQrn0
NGapJcK2qXWWXnk5JmR7T4I+N7zrPLZ3HJ15Fzl4Zgu1ACmf14KtYTFYanH2E6iQ6EeWZYXsNiwk
E78/YecK50fKrwQvdsvXlj77UZlNNx1bkJUkvskRMetG8cGa+uQ4tL58BUvN0hbchXiaKAj+Lkmw
jJtQTuEXh5ANmB9N8havTfaRXmH+G43590WOSXqchbt2N8pzqg+Xwo63xgmpWeqbwhJeUb1sacFK
OVztEM41jNvFJXFStoBHGnbR/4c0+135yeKy/R7+Pav+3wLtD/qreR66r6/h7rf+9z/5/zLVThrt
f061X363/X/Ps/PH/5Vnd0X8j8gn0OZHbFd9PyRL9688O9njfwgMTjEXY0qFhEve6T/z7J73j5Bg
ckIOO3WxRqTEw/4zz+76/0jZpBMZi/8VkU/+N3l2N/pnhft/hTYd0n0E6knv/ltci0L3ZupGpz6Z
lRxJ5Bc5AxrLyo8mgJcDFWplvR/MzqmcnPGONrcAQkuzGntakePnbThj0NlM+SK/Q4CQQKJUZ+4o
4cD3SW+IAqbPEPk0s3GBUlsEkMnZktMM2g3veqndn1FZtizNGzzluBgNdRq5muuGEtm2vp+9Ln4T
mmJ1UckI1H1t7400MFUzjgQU5/GaL9IpNq2sBRa1ddPVfdWgaw91uGIgnoNZfmakg0i+LRokoDt5
34LNQEX+YmLttaI4s5sb7mpHgYKcMd5vTSqnO3KR7PmKZmqeHIrpqEEc2SSlVdWos4Ltdq1VGri6
i6rpL64suhO7ejxpJQ7hXSKZEiKFMIEsn7wtyUQDXpFEDpgP5qZHnPrjc02XxyvOFPPBnRxcIrSg
s11MzO1+Hd/mxLhsJX3F1Tsx8KGQHvLhxGls9dY6LYTP2nqUlxDVv8Ml3f4B3ETT3BR1wzFAAa2J
5fTRARkjILLDItQmrvoBGo0bYYjOXK+YVvEmy8jcVH0x3oMUxp6NlYkBINe4t0olcQUJzA4/QHgO
zHczX39cnnVpkWVclGhOC3FGdRi7g7VWP6MHp8nGJYTyYcZV3Y157RyLrIw+mHqpwCoGydlK13Mh
Gweydf3BqDBtRZZq0tt5c+EqCFeJ6jRm/KjEpzqnGfVwBT3Aoa3KH3A/WeUlgxtVnL7zNSOVuO5h
FHY+9tMIrnMMXpI4vfMKMDX4/SpsvEv6qECf7vK0CIH800ETTUkvtnlkhhe/XfGS11N6wdqa3OAd
CF5LYPg4xfv5tyTgd5cyXzx607WZD5jV7cDYeEn6DtRLkpwjepnuDOLMa99J+Wk4WVi2ajfb+b1R
F4Q252+MTWPvBMG0YPNSqLK+j984F056uwxstiHMJ3/qgrv4Zuya8kEXqjzix5l3LRcci+tIZ+RL
Rix7MSUW0ciptqzgdmGD8+vyUoeCb9XhD1tNWJwGWhq+KSJM/4b93J7GOKDOyVKuSbXPDDKf3aJJ
34r+QsaeTCSa7vokU0tXtWDFXh/xveDWT0N2NKqmlQD+0wdUuPxdjLQJkLUQD+hazjPKgs9WFnpR
Xodm74+6egONb17WKmZoKcoR2FiTAwGb27T50dH99bTCR3p2Fi1+JzzJA+4a0e/qzrAo1XV6m7FF
vSgFKW1ShOFUK6IHIobheKaXYLhR6TwBcGOtvLL4+dlOOtpVi0YSIod2vfqSKEPira+uEZJ/Cb6L
ZtqVwxTfeUs/3UF487fNgFXomvt+WpIan3Q5pfq3q+Krf6wNWgYkL+UR6yvM2QhiJ/7rwf1QB95v
17bRK2zjDDdmsP6g9MvZh+S9dnRkXI1FLX08SVrkwI0rrIu52z2aLLb762bp6u4Mf7GZmPj5Jh2i
N7v8W5oC7GEKWI5bMNfnMhfJcxIG5sBeDFpeSStRr3tqUGfwm6TtEnD0AOjPqyenr2WWmXpm5x2f
fOWvL8mokp84Dn+aON6ncjivSLp2peVJdLHeFdPscOLzXxlmFN+RzdamLmCc4OuJ6a8ZEO1g/OKN
jJy/2HgeM7UUzySepmrTe23xNVHZtu5wRaM7ZR6uhCqe3B/x0ONubHwm/ik4awtY2BuHYEexpDnY
nCpuiTnnqfGIHvU6jo+4xMsvWCb2kXCZvkPW9G5m11ve5YBrrIysp18w0BBqDRQtZRI0L5Ui5soe
Xbz1n7DegmUk5pt2oyfjsmaFSLelRLc4UY/dnMqO8xYnhdFfOAF+rXMcv4w0zFJVzUr/JN0Eqnmd
YZ9iuyxe4Bp1JxtDOf8P7s5rR5IsTc6vQvCaPnAtgOUCdBVaZmakuHGkdK21Pz2/mBns9tT0dnN4
RwI1PejqrMrICPfj59hv9hnc3tKLAjEGbAiesgH0dlZJgeGhAiUAeD4Ea1aM06OYBTFUw7B/p9mg
8gueWMc0pFdcrltu8hGi2L6QJPGq1PhUCYFsswE8oRyXxxg/3ANitmSDkmpOCl1oKxQzbO30VC0/
RSUPewL9rLxdoFRefY/uyqpQH2rqOWPkUMGxevbJi5hI73hdrU0Be3AlV4P6GnE4eQIX1W7DjAuN
cZtoPkZpOp4j8K8btrQdHr5eWLHyin7TpeKRwlCYzJhUiBChud9riFsArAwEVwOs6XVfafP6Hhci
YTTdKw7N+FlScZUOdVM/INdpnyq4t4H7LZYfc3jUrlQLSM/308leWQb1INb58j2orWFBobbKI/JK
5/bYal1xDIbXclKEFfkT+c2gMI5g7xirNiUf6gtfkjPHKlDv7D7V5lMpkjVOU9g0eEayFticqvoQ
1rJtp2pOueBTF5us92BQpWsqzKMz9SLZd1di6mdkYaB/EwE07I5FqnZGdkQAj8knX6kmsHaMVnjF
CZD/cV6asxRJ4tYcG3mjCE32MFaTcgAYp26ZQxrkMmaKflV6iVap1c30ZiuRtKpoCIwdnSPEVSTG
+dEOzXxVRoMrdU76Ejf5IEgXHBSaZlexGd0Shq5bIDToOENw1wOJqzmTmrPcM6KqXJy+4V17b5TE
zepA3goRLeIJEc5dn5jIM3nAAGbKFN6XVm/ORjLXg21oZXACuB5tk7bpPuhsXjZZzyaGc072Xagi
8wm4fc9hO6rYLNXgWPdp4y6aFV9BZKQ/uMwTcgyAjWZHboR+28vgWCHvLV/ZBOhutyB/lYlTz4bK
aNkKsH4QvJEiVbiFeWJ8RjUam92IVv7eYEX3DGEGqEPRxabBYHGiklHYdl2qXyaSkAz9cwJMamhW
+5oAz5qBNa6THi+X5JVUP+6kvrY2Gbs3gixdRXQrGlYkLhRvSBWTXkc5+mgr+jhtRpP4t81c3FX5
nLxGPN8YLue5covwCKywh5ReGc7hIcuMYG1kzK3R75XDJFntpouGFtzvnQ9roQ/D80Tp4MLRK+5f
TRNc4CEo23mUzI99UNTb2bLMvdJI07Wid50BFlyygI98pzWRfFLaeaIogOnMzBPngrLI2hpAlZpR
wcnkJmkvbVttwXxRqM24qhrTeJAoTbrlVpb6dN9yUZPLaUGnmkLsTdnEk5tu88wNKpW+ItpQ6EjF
+M7OuX2LsmBwuyUNt1PPfs2Wi4HHSFuaG5XMw+Nc9cZbBFHhcSm77qHl1LxW9KL7pK6UbaKaTZtq
TgRu8Ux5X7Q6802Nls3aHL0FTRZIJGu6UCtw3BPwew9q145rEX/cNgJkgKJuKJPfWQJRGNTEDQaU
8TChXdUO4TaKgHj/PRXyikegA4r3FInJVzZLwyUVguCV7gqLTmHVPODZoEEkXdJgX/I0PAlCJxEx
DNRzrDf4t+MkpsgSHyjGIkM2g4dUJrgvLQQLHbaIyiqcVcTXejE0IjVCDK9PrntjhQWMwzhlX7GP
ziTiuRjYWnd1H2worxyPzHzKczWAQOdYIbqTXksHC9cd/jJ6vgf+GcycH3T5OMDJ9WuR7Rh+c0Uh
XE4AzS1HeIAw/Io1831tz7nvXvZVKKQ2wzT0YPPFL0I6Rr5C59uZXHkAfi8b1svcU++hE7/0dEal
TKgVZb4NwAx3gsUSwbE/GzHnzparJ1lIfiEpd0oSZtjIZFb7bKCPtkKGvy2VXPtRqpUecRyeJx17
VMGLUkmiTnLUTvj4Vacoc3mdMIm7iA3kP6eKcbdJZkjUXQGrmgFufSOFUzrqEieeZenJAXe/5bcS
uP8+l2HvB2Z5QpzINmUh8jfEC9SIwdC40+uevqUYKy0rrDB9aakeMLdk2oukuCSeDOR+T52yuDIJ
tmypwrFUp1T1A2IshNFFmz60pgqwkMrdYxWI6zIahzOiBQRbBjU4phjBe2Gq6X4DVaByYyFPt+LY
6h8Kyg++DhnsrcbN9dh1yfg1mXcPJJ65C9X2mZMlqvVt9HG76vpev024DvcKPEEX0nXxSY9reg2w
UJ0IsfB5i2q21xssq3hSMtjIPPL9PJDCp0wIu+8hLMMLzwGcfePSHiiSbT9IJqhb7grtJ5vAjgA9
XC61ZNafGW4kUh/QL1zR0ANGOqJq3KxWYJ4fMo8lM80s5T5obJGweYtpuCiOlJaRUwkFGuuEti1O
mB043YwC9x/OqcJpFyv0aS8d8R+NoAcY7+ifA7jgV00JGzKxuuYNLcaSOTeFwyx1wzEJackw2owx
N9k9etRUYmm9jh/bEXtuQBGYADr4favAWfVcmyV/edFMdBxZA7AKOuWwEmom/RdJuTwJPEBhURfp
SKFgFX2ZGhe4zYcW23jsLLSqCh+sIpSdn5Vd/sS8dNz0VmA9BaVMLY6U0HlKsQLO8sqcdafFi8ex
r9P6H46tEwh4wHMnNY2LL762wZyIj8/G0RDsAkMiECSFpbiXF+1+YiQPiQsfc73U6iRIINwD5su7
G4Xr5kfYC0mzgwiLM0+bpx1lNAjYaZUo2EKUtqDjKRyvmE0QyRpRqDyrMJAWQmiz5Ici+YgbW6K5
hrN1KQrGz6z2+gG7wbTFVW7uulpIt1UEXJbT0HjO8AS813A/XWhefliZzU7WE+Dk9VyzbgJgYTaX
Ka62tNBWK3U4dXFer3tZr99lrTd8kpSARDiB3XvOLG9ZSu2N7630dgT6AXOAHDxZJd2U+qIaB4x0
7OPQAP0WPePEaL3rsNFZ6gmOB/PVBs7IUorS02IWzWpibAzBpW8f9EQQ99huJ8zgZVI7QjxZh1Fu
iq1s4A5WsednbP2hz0Bj4mrJko3GwdbWmon7CJvhG/l5/MgLVVzYMAflMbDadiOGefoA4UR1a40W
4kaTBn9hZnRTSML/0CjH/RcatHCPADHgLHGLQnx+G1X8g7jqWDyEtsp3upQnrnlvhiM9le2ZPSUQ
Ce7XlrVY2k4c8gUCjmW8T+JiDk5fzcjSRH7SncxLWamT2PtWbCk3jv5UX8ShsJ7E6ZF5w/JgFrUK
TaanN3Yo6kOR4nXQtbEnhJgwz72fljaDtcxM9Em7sg0ZnBBf0hGHdT/yn2fyJUnzamiAGjwVj89r
hALLrEQQX+SsJXhVdFpnT1ChXRSd4qVvgwdacdkH1dJ8yOOSqRa4bp7eeKrX3Gwk3YTCaOlj6mD8
U+QuLB+GkT61YgofVpmkyO/0XrhAUxEOZdlWz4Mitd+JUKhfUXp/0fXQkoUqxcAXi3H2ZqJljkis
AFkbcONczWDcC2s7SRR1LWVOo3Py15+bEHG1y/W5oGbAytaknISDxgBftUPEIB7EODNnudTfmMIE
2AJI7I1Rm9r50OSrkgmkD5K9PHa1nq2SpO8PoGSz44B2TXvBKN5b7DkXI0zUaoukNDKBNsW6OreM
JrET5WbLiq1L20FTyhIud5Q/dCCNXqO07LbUAgwud0RxzQbD+jIIXTBtxGe6J9TCYK+povjDiMGT
YFunOJqhk8y2IBiME5M7eZXmHDB5lNYeBeDP4d3AB103+zDlcU02J+BNKMlV+tM8BASdI1HZVzPr
wVos2PfTuoGdZrovcz47VHPT9QbeYHlS6q8+yoHvk/kcmQ6oY89TZDSS9TK1oStIEIWxQjUC2d1A
tNY5B0IsScJ0jSn6QXWLFT7qQCA8kgCgtJuUOnlIwGQa1IS9IwY3iTkcCglP2iZsXgzeFwk5q2dM
FfSRggKo5LptVjEkOMpn9XwLMEH6qeI0ex7hhzslHiHTi8NU6CA4B+23bjBStTmu1gd6Ucyz0rex
5FKb1O+sKlXkF6RBTFC6CVR0TuSRnyLVDbtGvuUFTpFyTKS6Jc5Zx1iUwS1u5riBTb+wvrJ/qYPh
TICKC6EZpEeFA63fFoP+FAZMHSVGQDtNSvNtxQaSFvOIjWvFM+VY1USZrFgVBlqOY23wC7zmsq2W
5fgsIzcvNvb3OcMCbcSrog40HlqjQvsldVc44FDcBq/XW+LOqSzv5VDK4JkQ9vByvKoXIEGT0+tj
+wWPHSErMRecyNg+f7AF6jRoS/ojJA3RIR7anwbN4kFPq4AJg1qXKNmVcubR3dA/jsx4VvLQRMd8
tDKwM3rMW5NakWPNdGlWkjpcpqge+KTLmspyuS/8ZGihgtTD1F26cNEzm8nTgi/Mwohtxc20YsAm
uqUA3GSrmcsIaQDtsoWPj5YXYpq2NZMnMLmLkqBlwLURSsbywLS4wxsQR1jPCkH4aZvSOoldL/5Q
P00xryx2X3mK/hwowkxwjyZNm5eDMiNW5pF8oLIhvF/iqmzB2lCes7yZU1Sdc/y2NlA/4WtE3/Va
GPExh9pqYtEfsyuGTP11iQWiOmUQvRKXp6gX7MBXAjDmoPAZvdZIl7PNAk9PC7UoliNR3LMLqwr1
sM6kM+S2e3Kzz5XtkkX9LTE6ZcVnMLhBhGFfJPqJnQp+EU4Aneq+vIPLb4OFvT8KK22tREB6eEjM
Hxz6kGOiKsvPpMnST8oiVRYD/BFvi2JwuA3ActkUfqm+2kNymMd0etJVBJQwlsZTqBmkB1RUmVSJ
f4gb+YvePfZ7k1Kd0uJYpa+UQdqGAgecPHmTuzj+smiL3EDPMw90FIboAiJnkbSvcxDoAZC4hAPu
PXeZ3Ifo5GozDl0k9YDZp1woqXarG11D4+mq4qmVh4maGoOU6STUOYitXL0bA9p6M4c1b4XUTPpr
gyeCNSDIxBOPyoRML3i/Pds0jHqMLUe7MFvFXcJk3Ezk9/a9ZEYbTnByyhAcfwifbU0tWMLfgA2E
fLBGgQEWRBHKj40incGGoBt7J4QZuzzIGJ1fqXL2kkRa/NYY4fJgUDf10M/ktQl+S/u51gVyZlDb
5l4EbZdQFWaL1gSgJ5VjzEEz1KI+miIqDnWjf8QsYYCwovi4vbdnSn0DtJ564Hkrm01Hup7UIH1M
HZF+aj/wicrwB3KwAkElnLHXF2srTq2vRMqqoxJj12I7V27GEGodph54LcHQbxEOymOJAfUmmakl
OYnaWWuthQlvFEN2q2K5eIpwB5+mauGJSEje8nXsWijtvSC9m1jB16piUTtJyPiFWpjE6+SkJanx
17hdIZEMlSgHwhOYPOg8FVzNUOlxqZL+yJEAB2LY42iXVTgJY65xEKKOIQIzdADikL9nmohHZEHO
suUmUX0GOvl20Ovywo6YJEKUhnvdjDnBtgYN1wtx4Ctl2BLquVyWgGtwtAPhqkAX1bqsHUOFfB71
aeIwuqbVFu/sF4ikdyNtpG4mDeZjJpIDWps67dJLIwiYd5NSWhNA00XGHFpcO0pntbfZMMY980WG
FUKrZgxjNCxkL20x4sNvRrXMVimHcPpQJBbcTcX6yk6vUrCI55PIQ1wP2sHvpIj4Q5Mo0jsZ2P42
IQ24ymQou6gvyk8Mib0vY3XHV97nlG0DbCNUrakD2wtDMQlA0oJomH5nCnSpoXh1nHLbfHRwjLMN
ivAz9S6u8fTB6poQP7nUBfycZQGzJW6F4F2bdJr16m4ROajV6mi5CcZtdjENay+O5PBYKpwV4YfI
fEWRqmO3GZq2VBxBq9LHUm0CyVEF2n66YB5EVhsdTEVDGYe2xr8Fz0IpWMDu+EJSlBYx5tyZ9Pvk
LJgV83lIiHt6WVsX05o5arAqs9QKd+RhAu3F6iIW5Woxmf4nInCf9i4C4GMRlhLOC5mRduD0nMKa
Qv+hdkni8hO8IjHz77SJouTKzKM8dU2ejZ8qTn/ixmJYMATKkulbnMomcylCx0eUpQ0eneTuNGEu
2/Cqo1IyPmlhHsmFTUjtbhebuUI7F0bwVKAdluTmaFwFoRehrbCr9TpDKmusIwZFQI0ZNtKqZMjA
ZA3ep4M1W13z9jK6FBmkFVZbhZspEgJcTXov75c6jj7Hbm5VtxgHeQPrrdk2NJJeODOhoet4sRy2
6eVzYZjJsmO6UV2bKku+FvIqK1KtzdlciEpQNrJmj9DQhNtwOrTVAPLiCF3ER5PgcWYyzYPLME/9
UanU7EUVl6Rbt6Yy5i4sM+Y+ZBuhDrcm9ZM0cLD594UcN5FNSI8TZKoPiOjwzGyGmWhquF4Smvv0
dqCVg60QTTvJlXN9jQer0TdFAx/LVwOZyJWiKu8IFYrbZ9PsKTUvISRSsDNEAqn4cnDsNTpCeD0J
w1atUuun6KF7d+EUH7rqziMzTPqF4KwYzyHyBCtCamY/vZjnrxCtDaiBSc/vZuqkeH1qtVTH0Gt1
EEuT83NWEgHAJzKkiH0ZD0qkCiq2xlK5Mio2Hu7zr/OI3EmOlFYFIuHz9GzmsXqcdHPhxguLC/Jb
sqWZWV4Fkdxv4yyS15p5b9REwnyakWNx8c/NVk4NprZGIfqqjuoxhSm7LsVMOdeEcnaywoJO1HZR
JpvNjWF6tTZbD7CcUma4NYJMQSuOVbG7x2xcccxXgB+EwskSUoXEdQFvK87NDhNfTcVm18qOUGvd
k6mT9QczWncbNCLJt1ALKIWLlDuBWLbGLVk9kGqZmPU+k67Rw284o5Iq+lOwaHPppmKXHzOCJ099
Tpd4xgtikCBMyYBrOYN3EtO35nYEUHCsjupBrgCpUUkObhe1oDtH3aTMrjGBMsIZD38pGNkuSmFr
bqU6CrnB8j6D0JNPRXXqzUnVPFkCUsm4PBsE76/WkburJfwu/87Eb//9335riPnlX//9/7NOCA2m
8n/tnjm8f76X/+3hf4H5/i6w1M6br//530mh/oeFBs+LDhMaNLQiKapxJwv/3ULDf9EI0Op4aESA
4wp/5j8tNFhbRGaYoiLR2qCCy/67hQZ3jSTqpirCXtZx5Vjyv2ShuSOUfzXQGJai/YJwpo/E5CBT
DztjUL3AOqal8sSgaAzv0uM54BIZg+eeGe+uK/appbz+5j36+1Xy2+aEv/K+f+/7/oJ0xnjXdowj
Biwj/gKTWHoQx/JYhE8Sxxcgbc5J65r3IKtcPdTZXExro9xCbO3Va92tM74A7g5tx9/3fWyfFZ5F
P16pn0aa2kfVXDOoo7fnlUcnG6HdHfk5Tx9//Npl8w6d/70Xz6fyW4azYfVDnoTRsEvjzSR+J9pH
Fr+xo1M56SXol8Ddqs9C+jGm4/ApMQ8K3WU8i8lsW9PRms+j1dDfeRRe4w/+7a5llAvO3b0k76m3
3db5A9JJag12k/syPIC7Q8kpWthv2/Kt/kmZ+iSkTjdIL+viULzhcyUZ4wOE8ZsVED6P9m239XoP
d6tLBHyPtmOHHshHl1JnJ3FTrzgJ9odh53brBakd7ZO9PONj9srgWUPVNmT2PY/yeJyidVJvAulV
p1wze0IxpN/UUJ7SGoiqSHP9szXRnIbj0Lx3QpO9pHF8OGHQMUN2i+6cbd8QNMstMrEW4wyx6yuu
C5zKOnJXyS9fa6EBBMeOCQEgSPwgtXJJ5xOUCtpZDX2dNY98w6Gwu4YUUKs7QJISbNJkf3C1dre6
2KbzWtHWUrWmRklS19NwrvuTGbLurcRhowxfOqBXWbB7TrhQN+/gTXJ285XeL8KvTokctCZNWH1E
bv8EBEJLOTAeAF9DL7HpbcssV7sS+oIfVnkYd7uboB7uD91udtXmRFEqv6RtGTE8JpSDxhS/jvq9
+sge3tVP8bNXbGCEBYE73ZwoGeIBBzGSqSom4etkwBMG5gSQ7ZPBp/mhRtlrsWp5Y1udRuD1+BC/
THLn15b0POp4msJjG6zm9pFZk8NkAaIhvVswaFI+duEQ95AFdmRiSLu90wtK7LRZZZrL+xR5kwHB
AJ6mrRhuxAjN2IFEUm4L/7A8NkwUjGmbeL717FOU9Kjr2866sVWufdnnWL1RvGybPVlreav5lq/5
oseWF+6Wuko/ivhPaPp39+Dv3mG/4Own1NOoM61+Jzxk52Bbb6V1dFKO2kHZFsfpWGyLg3TOd398
Q0t3OP/v3c+/lEuw6afVIuW7Ffv+Vh+b8/RQvkEJWGlecmyO+ev8UHjNwTyW/5ff8dduAmDPkBTI
tu6kk7gNtvpt2dSr6JQe9L150rbZUdzra/nZPCqPf/Iz4mT6/Z/y12qCAfCuNElYkZQT7gFi6wRY
2dVJz9Yx3k4bqqYeJyaTg53f5q20qde6t/jpmltgSxHwlt/zORxt2m2xtz4h8u2bc3eqfIwk5xgE
Qga5bI2WQp4JBUWArQJcj1JdInu+TMBKZvKFSOzEtEnOzp2BkXucG5mYlJktHywG5h9s/8ZLPLlI
aHDi6tllJpl4NFfZi8Fgx9kfS/8CRGMiUzJvoLBrL9VeXmFlr6d9NzAT5BjvV91KgyqMi+RojVSP
7vElI1oxNpp/5gIbkt3eiHTPP1PuLFRZI7v+6GCtIhst4yIeOJExezXf62t9tHaP7YrwEcdo0rdo
yemB/TrORiwdLw2JzjMQTSZrgh1Txce33PANTvgl2EJ6DCVMt9JWQGYBKaGR5Jlr4EkJfVNe1fm2
r78tVt+y+rFe0vYzq1475SYXP6G4aYy1maynT/kw7oRX3FgauBBQbKscVEe47gGOf4sf4IE3VPgB
mc7c5jP8WF4B3w4Jsoydf0xn8YIVkEVrN6VvQ++EudtwcNTB03EIgKljB9laBGkeQGjzuCDaHwPu
22d8JC27Dtf1jbG/pd6fI4rDh2St2928I/U/PutX8Spesk30qLz0XmrHfsQtmR3Kde8g5dw69ws1
39V9svcn68y7L40sj76FY46KUa4V2a1Ye5HoNoqb+emqWGuHxlts1Vl8+XI3ITmmBy3fS48YvUWn
2sPu8JEKf6LzLnTRdJ3Y5YOyORDaiWNsspfaIytP4yYXny25zMYo3Dzw0NsYHlXOtrnlR6w2OFnJ
7HHxuzy5AdA9zyfpGL616aqzLiGow/mG69AOH4sI5G5GnSUjyOJD/LZ29bV6bV65CGp+pZ6arJrF
bdo1IVnV4/LUvCa3afP+EX26P+KnbKeD0zGHDZmK7pEaBic6EdW1yycARPxR/gL93kVpS1dxfjCR
wi/i2Rx5lF4101eu4ka4NO/JUbvUL9JlPpFj81ihPWUve2R2HJox7cRd7Efdgf50FV4MX9vf30zB
iZxg+9ZtLL6aM65TuNTz+umBhgf7FWyT3z9SFbqKvHld+6+T8zl5WDL36VfCkOO1e4/P2TF46F+G
xpn4kfCgnNMtGdX730bGfbtseWa5d+iVrb5jWuhibNVED1wE6xbj1gdwwsIlKqzbqr6jAIUzLy5A
hduTyTzbC0IaV667iWcwOS6V3Zxt2ZZf+MOOu039Ylxavoh3VODOZLjOTtGRoNBxKNb99qE66KTZ
5hUh4NwVVuWeO3FZ5eSovSoCtLiHqn8ML7FwK9/AwO4H8uDQRHN3/CHsVFmbmQtfBhq+ahVfpPlA
8SfLJ5WhtU76RhJ2jU3KT9gt6RvpWXpW1qrXbVTNNldZu8Gve1w2/bE+kk28CbvlPF6GT1mzCbm1
EQ4wlzuynRmO+TJjSeKbn5wj0RJ0mwg0Ud2C5j9Aw9kmFh004ZipBMaCdNczm+rddrpoyrppd0t3
loH3I+9jfcI6Y2SuvAAjPHJ+X1aT5I3TtnouHtJduOv2bcos9iZLr5XxYaVvuvBsvIRL+tqKxpoh
ZRADzwRn3j6G8w9IyiLxkqfsgifnsWWiRGzb66DomwSc7yvluE4OE24VKj5tTuDejDIBHDCzoy/h
hebls/U8ZFXulHX9Vsp0uSJLVjIxRPmOhuODR9X6zr/NV+Mqn8XzfMpx4vfs91A1Prv38LW7Dpfw
pWbaPHYrUR8YS9UguCCasCeUvb6u19SxB/FbmK003IZIBqBku4j2yye12UQpwA8qhjFpXQnJOd2D
+d19kYxl1xw3Tjrs+2N3Ul/1BzY5/fyiCvoG4j4xRXkj4QS7m60mKGDvcXwahlU4bCyZOglfvZZf
AMqGYq0z4nkwb+LwkbZfs7QRXvJb96JeMJ8JAw5ktH02t6T/rA+C4wpN7bw/9yKC3KFvvhpuS+8H
hR9X5JJ5D9l9Etk0hmlfsRUO9fBgtV+4a7QUpIRbjWRdiSxuoifoXl6Jhah7xoN6QGNfZiQfR2CR
1ZyaujDrmkt+EeyU7lxLfkUcTlhxMmp27J4ZbOp7vHSn+oG6aHAfNyj5fYP3zsl7p7g7bdx723zF
Vo+xAj4I5EA3BEs57NApIICOqjcNT0vOFYYm/srTjR8t2KuudQk+wy885JS2RNTFnOf8FT3Pjno/
mx1h3gyqD2QH8A67zDFcicgmkq2wQCh2/s0kKmpXmnRdrIvW7bBXs87xmSY/kLbSs7zvcDPbcrWO
mndF2WXBPlc/LNUOOABqOD+3nO2k5gl7LGIexMFxnXZONtk5cUVmj6WrSbiKdlP2IZFU1mUezyCn
C92J0luOWq5PNEI88tg02MB0vnCab6yNF6NDavM0Yaf0R60/phfsgNf0XTtVL0r5lgGns8vn+KE8
KYg0oS11N8aB5aZ1p6v0dmZN8jqneordsvYq4lYaiOlo4jZbF9jpeDqFDjFNMldQWMyR5lYFys5I
6cAzYbFdKEmQbwZH3Mw89Vb4kc+o0dm8nj/C8iI/aASgYZSAbwCM99g/UKSgU7/yLB3Ex/os8zBb
HIb8nDroW+dwOV3GT2VmmbC56OrYG7IN9oPG6X0uyPSz9LR9QqT22Xg0/facYcRZEQqmeXemc/ih
ezMD4lu+IK+sameoj021i1WHUgoj93o3bdfJOnfrDxWJ74nYibnrH4pL9i1AzjtwhTOdvSPa6Vn4
iH+SPcgQxiPw65+iPbb6IwABAXeu5kjhGrf/8lU/W+zJ8HdU942NLAO5B/JIl4gtQG7wxSsfswkB
RXT+RzybUI2CdNjFQTJSHDzbYq+sdTO5CC8QiJ9wyvMESKHeulYPKe2YtAdMlnawbTgute1NnlyN
XY4/CgOZxMK7IyPEu2VRsFXhVarf+yzzxj4/4Kj0OE5b0guUN28qf/66/f6XZLH/s3DZkZL14qf8
fyJWhnjzXwtjO8boH+9d/A+6mMIf+Vu0TJA08S8MxwwcSIRrTNnkrPd3YUy3/qJRRafJVE3qBoGP
/xDG1L+gePEnRcIEKnV1Jke5vwtjuBP+omK+4LeptzLhwOn/kjJ2F3P+81DIt9CR2FDmsEWbuine
Jbjfij1azDBaCTvsAfSd0b5Ococ40teQxeNXXafGBuyE5paA22Gnqq2bSG3ujL2u7vBtSn+TVf9B
Vf2tXib/86sBLaHqCtiCe+ua+YteJ00xSPRgSc8IXYsNx2criXl2m7RIvrNfSFFSO+f2MaVslbV0
bIckuFSStRaW4k1hMG13zBbcGt/K40QV32po1HqzEIln4ZrVHbZaUDuD9YKxuXF/87mf//ae/fbF
S/9YrnZ/K3UFjVHHeWuSB/y1rpS4Bw6UQUjOYtXy+BZXRYEqkkktJUGWml5Kqsw35mJ2204erHMB
MMsP5DRbjZU27vo2bD77fGhvVRZAdd/mkvT9x69Qvrev/eOHrWuiRvejImuSJZv3n+A37WxDmanq
lPIKcwLPVzWvhp8YLpoTMf32LEPEuGVyrl0gSTgSqGEXn27qkyXD7GBlbtS29UnN1fFCe1B7NAqS
DXB3FXvEsGg3Yl74gISydWmG4qnu+hDEsjh7xLl0VyMq9ifygvbr1aJQSGZQtSjKkqzpknWXAn7z
48QMcJpUqJpTquiMZgYRoQNkNsVNeMwDN4wZrjlatFypbguk3dCJH7XQ6ae4lcg2QSmAWNCxATOy
Cte80HZHDbpfSlqxb2gCqoTPPBFM+Cu6xTVPVo6cT3FejKj/Lua7P2zpluxiEqLmkdRgbcGQua7r
uFtBuKRjokbSY5O3KCgDUGt3NE+INbYgJSPyXWOyCQaKTizS/AH59AcMppyXSkVILLutouItIEjp
SnL3zUeG0gCrkhhPH5nW0eAdKVz6dyt68abRC8AsIDPHUvMnl8z9hvvNFYOOb5gI8JSSsgxwdf+y
PIiUt7VhG5cPizSTiVkkzlVmpf6ZEPbLJ/lP3+YXvVxV8g74WlQ+YDOqVkKyRKtsadictyVRQ7xS
h0qK3rgI2SAnYX4rAD48Wkr/mPPm/fFNovxyGzOoAEGhqiZrMt5a49dGXoBRU6LMenVdcmqGe0Wf
jiUIYlc3SxMbB7k3FvNmNTJgxdI+Sj+zVQr7nKVrlzbLApLbVJFvLTr4jPt7BtjJjWe4yxmg15Zp
mvI1yRaGJXVc5+HI7dLo7Q4zk7TW1U51QsUssZY2yzpbuvSZAqHpEE5zdWpMxFWDHOKaKnTxbMFN
u/I/JpWkbm8htsX1H78Vf+2R/odPn/iyqYjwPU3ZYNrzS/54mnUl6KIpuFaKbJONPyS8D20C70a0
nHjUt8AyIJMnfjyWD3X+Z63F0j9dfSafA7FscvmqSV3rL+tVJced3qmpeg0Wtd5Sbk/xhDFudagl
WN845WKmix9i6qgwtuumraYgPDQF9iy/3zijlGJNhaP0Jz2Xv/uySITLOqACoI6/CKoxccZeodjl
Wkrzs97J0lGLCU//8Zv/y1ptMPwiciKqCv8nK2wc/jd757EcubGm7SvCCZhEIrEtb1g0RTbdBsFW
t+C9x9XPA0r/TLNah4yz+BcTMRtFKKRuFIBE5ufe5/24uY1B7HkhJNGzHyprK6m1DzJHx1w1X3x8
H4vQNheyEb+79OFMohPjvWz8yy5q6pGqhRXn5ymCe6HlYCgWZRUHK2gwwyNzmsMXB+X8yz+uKvZq
3UQuopBwue9v/ZcLVkzitYlhNWdfMMmD9nlg0qRJ5Y8ujFcVdDZXyfSLa/7DUpY2/gJzyAT7zHEv
3llU6DH2y11xZrYbt5zqPhjVkvEGfP3q705krCYIPW1prfQo+BN03Pbzt/n7PQNOMpHCCkkgKMTF
BhfKVOCM0Q/nHsgc5jFyvItDOCsO5KEbeoXf+UnmAVvK7qtv+GKxKt3Uie9ArAvHZrG+H6K/PG0B
77ZoY6u6EX02XQPpQVZp5Icev/BoYXQj+Q40mjWQF/xc4tTDXsLvSHVjuImtat84jvLbyCvNL57I
u5v6L8uArQXjbtYegYjBr5z7wr+e3jHzf9AaDQkMbxrvWtXZB1T/JnUsxrEnSm/M1HjILGML8bFL
Tk3fKR76HygtoMk5GTJQ4pZNgMUM+5HTr1KddcTMN8cDU9Wbz1+g8bEbaiOyNV0iUn6tpQsbXs7H
n6sBpjG0eNJuMop1GAQB0G6vDPvkMpVgZvnGb0zyL6rlyfTFK7xYO2D7XWEKx7GxbkdNLS52Qc/P
sgjfu/FmzMgZm5HWCQTGRdJDpgMVa2/ycop2bjksP7/lix3o/bqWBGRhMexl8al+vGMDb0Kow8F0
g+lxuKprzFK1eQgeTUXzxdOdb+HXtWDqLgEGm4EJfgOD54vPox17gxFiGWPbqmvXTo9b5aRpaxa2
u8w9hBWjGF4+vzvj4+0ponUXH3R83TnhFCMIF+sPSjSGEF41nXXHZZA5zdUKoR6KCQ3NIOJDikTM
+aZ7C33anuFpIFOVz9x4ZhxQ4hiLgWwbeWukKE9BgV98/vPe9/f/eSTvP48g3WRmwjQYWhTzd/3L
d2sPQBg4v8Yz5NlvuREjrQJyDAh6ZMy0s+yl6dPDBFcYPEfh2F95flhfhy3VMMjl/RGLkXw9DfRm
QmT4ayXpxcraUFS38Oh5EV0NGW5iGDoKqXWH9L9TNOOnKhYMNg3iuVWTgV1pOxysmpbL5zd3cbD/
dXOSBHc+3/iHuggrw9rRLd3vpnMSJdiAWcx2WUg615DUaFmVgdA2EMOxaVTfZ4iICIph6bptesci
+gbUuLaW6MjaPz7/WR8/NH7VnAe7jJ24pmmxLC4+NMvG9qL1wO+gwLN+2KrNdkEGj7OcraiCUBte
VJrTCffomXx+5Y+b9F9XxgGcMIv5cuFc7oUI/OEhZ7lxDj0HqFhAyXcYXeOLk/63Fc8eYikHI3XD
JpS/vD+v8WVvlKo6s8V1OOLZT2VdOivLwET28/v5+D3P9+PY88OUFiBJ4bwDbX5ZvJasBNtKXp3t
JvKfbQgdGM+6xxn9tuipV4aB22ZfXPP3RcXZTqBI1cQyid31i3RQlQVEqdxuzxG5xAafNfNWllmN
jZ7W3EdsPmsgsv1ja1LA1+sOgm2A2gNbmRQl2ODvwqxndiRy6q92mvnCHz7l9x82f8OWrjuwmD9+
ylM/ZFZdeO3Z1AUBCATg19AU7REg8LTPxwLBHJbY85lGq1gvsgNHS0T1ALV+5mH0RRa2SYRNw36K
zENSoxn31U+RaWAVsrH7Yi8WH0+6+eURI/EMXaHmEWP34jMwM9c2NKuozpXZ20iDenpkzCf7W6fs
NqoqygMfaYpktxIbV7XDGVkug8e9OQWvMtDUkr+TNpIxBVce3iPXZFnNd7ts0i0KdtxRwNdApAjT
g1911jIufVxgoHevO4HhGcBq9yowMSkRbVhcV7n+qmO98sjGUAnGpQ3n2oLFsnOnvrpmwMU9d4Be
NkAHmBk37BoNi2A81KI2HrZpsP98XV/MULw/G7YHZerz3swSuzg0lBzaVHZBebY8Sq8u2MkdZqmC
uU1V7bS8aG78JNB2Xd/e2jnOy16q3Bdml59jxbQTO29D05CGo2lXSADcGKaHJrBNsYzs++c/9WNY
/9cvdQn7TJJ3h3Nk3gx++QSxy0zhcGvFORlFs3OBgy+t0KTgz6QyQnR7Wn9+vd8/eaJ5y0ZTP0f2
TO1dXK+B+OzbXnEmzdCf21Ff5KhFlvDoqMSMjdy7Nrzpz6/5+4amKKxajrCBcDFGeBE2pFCfgV36
5TnH1nVRYU66ChqBWQv6wi+OrH94nA6qcAIUd14AvxX3tK6TouZSKkXIpkXz7HoU48UcxNkhab34
P76eK1E2sFVTTkQ6Yn58nE4qg4AYJD+rGsvovugBiuLBshh1vDgNLSpOnz/K384+4nHHdYUrSJMU
me3H69V101SY+1H16Cu5mwwIDwgfuo0MmW+DNestoiLN9xXuuF+cfXNx/OP2OFcZMJqR7ykh2crH
Sw+ylUUkuVVMt/qXoQyH74VRTI9NZl+bpW1te7bVTRzq5jW8c3sT2wV+CEHVrxkRblFzmjmeCKTi
CQq/PHQXDdgeGh9AU1waivzNq2F4hcWJjgbR/S4TFkbfoq2eWhwon1qH5m/GnBxfc7ixygYpO7XB
fkfrtj3mU371+ZP+bdHOt+tQ95+DjXky9uPtFpU3zorDEu/SpF6o0gs3KTsoMS69sc8v9ds3eXGp
iwjeQ102eQZ7gCoYA9CS+rnIJjghvfvUBCX8eOANn1/R/IdLkqiQ3lNJEODvLrYB0SFokaNKzqxW
/TAIpbVLTDfyZ5mXxqpv6fVaEHjXVW/eltXUrXAqHk+VngF2gsu2xA4RKXbAanCjKdwUTP+fQZJX
lO4Heo2250AHbX7OqQTml2irGUuYCoxPc9xVSoDB5aDyA56DX93ZRQLInSh6Lez47HCUzn8vW9j6
WAOIionRGBSYLBTdbgvvCORtT2tZG3BJFPdBZ80sXmTa3uB+8aX8tgfNvwA5q8vv4Pi5LCIkmF7V
WlzFKE/gWS4CTYqfVmRhU9sJ42HEkmD7+du8qJr8dc9KkOaRBgJ+fv90fzlE9IzuTxQEyRnpgDyo
zttYpLd2zlGc9Ua1g8gkrqF2+KsCQxwk1kwiA377qhb2e2jHnTPVTwsNDTGJ+MXu1GKhSH3ET85V
NIbb1nWDbSwcpJjKw820rX+aED53pj/gkYOFHJV4RlTAhawpH9h3nVeptyAaHj9/Or9/yAbv4r1T
RVkFmMjHD7mtzaxWmp2dDchfT6AGkO30MoTtAEXo80uZc1zxIYRE1UJzTucEmosml9UHANYUsEgS
zkVtMlKnUKYtcGzTF75d+4B2Qui2rSWyTR3Y7iY0x/QWwSH/D2OYh8xgEMIWmkX5IIviLQJoJsSS
3OPJmegiTYZvA7QzEBqzwd4Bqwa1/vkNzCHuxe9XFgcMh7QEs2lf7ETC0IDiIBo/C4UyOhsyOC/W
pL7YfYzfjxIDu3SSedMx2YTkRZWP7cBGPN7lZ8yQf4ads+tD9ZSX1ri0Q5u5QuALEDBC785C67bQ
vNbYStsYv8VUdpaJjjr989v+pw9Iscs78DuJUkh6Pq4Rb6IVFroZ02sZeXYKMHeNIUx0CAv5QNA3
nbLxBgcZ7QhO+MFM+3bXfZV9XITzVG5YppL6zVxwJeu7iCR8zWhNwOj9nUGxYI1/UQuwR/8ztTEL
TZ26Yr4UjR8c/nadUr9K0+6LcvlF+sMPUKivoKZQyLfpIl08A2g4WAO7enUumo7x9qmHNV1Hj1mk
v/n4CuJgETD6KUvqsZbxN+/237aULxbeXxd3xVyxY1VQQPv4AvAygmEui/qM0OuHqY3iigp4+vD5
a7Z/e8ZzwDs/Y27SsfkaP15F2lU3Fb1sz9RT1dbC32Iz0ZJe8DrAio2WaRA+yfxowAvbNLM6XIR9
v9aCwHuQxRSfY1j3bzLK4+tMRcPWMmLvecTy4sWv8TnEYC3YmMHQbjJrRF/VNPYmwPxkE6Y1JHuq
NLumJwHBxurG83qKpeiqj0PgxFvHCJ47maRbdJ/uGsRCdS3xZSax7DEfi0YXu70hPwUDkymQoqKH
Dn3oQq9hmwdm7S68shOLIECYUW7yET0LgJ7OQZ3gbz5/hpeRA9+t0FnyildFKYTT5uMzTDtsK6zB
ms6lGzLoo/ol5Ez9MDs5YDiSIvYikVcwIUKz33r+WLz6Qf0CltlbVEkcfi/ytDl1RVXcqaDBFjEI
6o1WBAwzR0oei6xVKzvN+xsbNuHS7cDS2KYHQ6vNR/NkdYjP6spPdlM56V/c2m9rUAkObsJ5skYq
S5erw0o1J+1VoJ9JGJjIigbtLgsD7/Y/f4D0VSTdOhq2ZCoXD1CGeu8OXmWckUCCwcb/enTWAAsg
3lUbZTT3gZLYwIttyLYX98AUsuzWSLeZ/+jXNwDYmZkfT6rHIdjFFBMdUtU8xCEDuz0mn8xO87Et
Cqt/tDnxv9go/+HtU4qFuQgwgu1Kdy6i4h4R/STdRp1bJ09XTo57eqXyLFsIc2DQy2K4uUrGmiG1
LsfIw6Q3yFBUlJ9EWTOGJSjndKNiMhGjZbAOcEgD9UfnOsXWbm33UNLDhk1OV0FhyPcDI4IALiTe
I6EJ3dOGs3CKTLAjeeQmX5zdlzUDFvYcr5E4Ii1SJhX8jwvbiESfBIGhnYcYSaRnwVcMIdgmUzfc
TlNXnCotQIQyWwxafesseme0r1EFT8ucyTk/FCE8M3CdUNNMH6AZTBJaRgw2xipMVp8voouYht8q
dYeDem7NUMN7b9r8EvA5WHvWPb5K51zTDKrLubuvCsbsYs3UvkhO/vFSFAlpcpoM++iX59LYT4nP
bMfZTCNG87oy2QJZluuY5XX+/K4u48e/bov7MsmoCZ/1i1BtsBujB01ona1oanex8I1VOvoddSL9
SNILpg9tdqKAbY6G+9i4o7lzda9El+1PK9Pg69Cj/IvwUfLafwmJ3n+TkgRzLuJHiiIXv0nkuJFi
qGedw6D/k1i6yMxtJ727BCLlF2/1Hy/FIcwLpRpEH+vjCoxtPXBsBg/OgwHny9VnpHcoVxKrW7im
fnf44nHP0dzFrQExp8o812YAq18chz7GuQnsJPfstlb+XSLgZy5SxassFChLFKMOz0NvOvUqDECl
ekr7oexOMUWTDRMjvqQct8XI1C5zXE/YHXkMeobF3qDiSa8tj8YvvtCLnJU3QcGDVhJlz7kzfVnw
7LshpYg4RfeTFaBvmUwGTY3C2jEbBIEMwy6wmKH9RVR0GRrOV2VejGksel9c831H/OVTw3lrco0u
Le9r0GJ7iG3pOsXsZDOm2nhTgd98ytrBemNbxpEGo9cbeO3BWjD29tfr+v8wtfm/zRJAstD//ejm
Kk/DLPzj7dfRzflP/D25KY1/sYbn5utcq5n7Qv9vchOT9n8Jupzz1uXQHIUH+N+jm4aNlQA5Az4C
5lxJdwg4/x7d5D9xLLPOSGEprZPI/yeTm9bHj8zmmCdsNPHioj9IU1pe7J+GjoF4ExqIUppU30CS
0ZdDIhjE97BTosvfWs20wMIKNRDGXRnCID+pGSSfXeni1EFI3OjqZ5xFB9GNWrlM3OKW/M/ctrWE
w+DiMfknEZfeLtwYv5cFFu+AbwvVGdssavSbKMRxbRFEvriqVN+CRe7GJ7dxYrVuO9QUts2RBtKT
lkWbx9PBpbB39IYCZmuMXSx4Z+kUaxx6bwsD0Ofm/VX+36JGdU98+e9X9Sln+DIJP6zq9z/yt9eF
4f6Lpg79AIoJf8vx/5pHVs6/2KyBYs7LimRpXlB/C/Vt1Phz+ELVkjllhkj+e00L419sYNgUUsik
+j8PJ7xTEy4pCv/z77+O0FIk/LgXUySxdNoIgskqKlz0WS7iQK/RgBnqTnoKRIAbmiOaeV1XJi7W
pR4Dia/jFEDbShYl2fIjk3TMJ01hHOTIQ5SpFd8iHKH1nzJgqvpGFrIbl60c++9mCUT+LXa9XN+B
5BPyLaZwZyyoDnR4kmHxMx2YeCraWxw24wyTI1GtarOCl6Q1ibfVy0jvAzwuG3y7i6IyjFsAi8yR
QlmUNZxmLXxIattaRnbZpw8U1Iv+luGwLL3SXJHQpuqkvneCCWcvP4vrO4y5xSOemJEGqdiO8icx
RVaKD/vQ1jtN82wRAYNJCVmhStEypuJWp+HJ8CtIMzJ+N4d3scstk0FSCKqGNvLvpxqYR8CnXaof
stDUlRkZmLNjUtwizujaDu1J0KdUyYwEhDQTytmphqzJcGpnA+NZNL0+xrupB+hwTGFsT2uItmnz
nPax6Vz7gRsGe7Oy8xrabmHWRNJwQfaYgOHnobV98upPpPmLONT6GwO0NVijPHDCb5NTAktjHqPA
9RUvIInh87bFAWFrpM3sGBCZ4qHXG6fcqNQHPg4EHT8N31aQ+u2CvnEwxJm5jMhbg1Vswx76SVCA
vCbJRDassnhmOvppTdYdTr1ZoEUPKaSxKKrS3Ux1NF37TUu1MAViYV3Jro/wkBoYINfXRQ12FJ3/
CIjLW4ajJCDVpgqbt5wZZ1DANb/0LrVk4R1Ew+a2wgtF2zlDhIizzxGBsfJQEyc+lhWmMzBEsR4z
mhP3aaoASLfKCREJyn7Mq1tbFX6OJUJKIrzE5xyjIOLQFP7awvXTCc1Xreq+uU5UasRPJUU9G48R
z21WlGlNtVOBDFwAcqJV6geewbHY924Ehw0pZlyMi64frWRjRIbX0gSnzLPq3LHpEZyo5moygDu9
GKwE66mnpBiA2avSFvE7jc0S2Ty1zIwJ+di0vom+1VHd1YzmrVzPQV1nd5mX7iFK9sGtY2BqwOqP
K61f511qA1zPfGN4FVagAmBUQ9/ew5VCLTRmCsybK33PB8AttHDZ62D/d64X0jfOBsAS68E2Q2SA
ehaGO4+RtX7ZgYaBE2dNlWY8Vwxj0L4hH0Fga3Dn42pI6sLllZuJiE66U4FYxIjBV2O6IszD7Fzq
Ua+hCCgikQQrqnND5WAwUkRTvkzilqHHlZADWwE8ptp2n9xOd+kZ4fQXjj+dYMjt740jekZ98tzG
em0RQYL08dUqO7tZh1Fe2I+FmixXoQ9zVYy6F6Sycwqo5dIFT/BGyTcFsJumOYStGef5odUcSZpN
gp7a93IK1bAdxr6yXgtrHKqd5daNWjp6bckHD9tbtJFGIyeGI90u+dbhS2AD3MeZZp0A/WaAYWq8
s6fbiJOECXJoFyodnKpniTQ/uiaZFEYMSDwOpaU57q2f4+a57CNV/PAHhGFQr4Q228to6bItIk0s
ayzKSsAUQjykWqb4erIwQuUX6jbMJ6cOrWfGoEc2Rjusym07EiA9967U4Pt0WFHCcy7GZxlqbbgt
h1AvH8p8HNHMwXCFVt7m4jkFB0eTxhj2Ig7citGHtL2qhzo6jWA3p6ve5qVWUUmPJcOzwd7KvDMY
yheGrpUol8LujPdq/lz6/nRt5TAuDbd0j3YCqLd28wrTYaBdyBSwRFkGaJ2XBIGDXLY0OBZBUTDl
iIXvi08X6SWu0SRivIibRZ5UjrXrezzh9DQe0efyZxc6DPeVgOR2YHIGoXNBxUAZhXdTTmQTC2Cq
/qMaHR/9WAIJxRvrEgfOKb7rjR5MGIDcZ88IrdkMSYzFBhbwYO/bqRr8tccitm7q0iwwigkGH+XC
2OuKuK2yTyIK8u8UpfXneADxifS+9E+Yqsfjvamh45JzBV9vyrHYjxmoMljAQh9PXt3G8ARpfyow
TRiCwMQoPE2ePMK4nEHLsL3PmXAEDt7XOn+VbZ1HqwyQoQClbYO4QiiNtyceeYDIMVTEV/5Wn5KH
OG55JKPmPAAiNBQB3LsDdODDGIwIA7FpqrT6m28C+19ILNebp7Hs40ffxhNuzT3oS89NqID7vihO
ZWGML2k2lvveicsbH1OUlef3NmBNIzhjOa4hZUA9Ag+N/Qf3yWMpssq7F6LTjqM/D99JkNAn367C
nukslIC9Z5j1ttYi1KcAHqejPlraC5hA5PqtcCG6t/JQJ4069X0wHqoYlii4aaDFuBg+q8bxcF8c
y+qoan3iDur6WzeCDpTVqJ3UpAVLZmHMIwP697Wo4Gbjw4B926jgviY1EwElh9g6bCudtQyMqjfT
8IfUil0YgZmdaj++q5w6uo/7CHB6ESG3tgDIL9oKSTpYYPUMqDB5MaE4rplxYu3gA3jwRirA+lQj
e2yn/ppK2Hj0eiymUoyA9iLhAMFyKDworDhQ0Rp030ZTh0LrJG2+ggBL7Y4uyFlOEzj8UkKaw+1C
LuqqBUrjtOwbMR5cbyJSAruMvMR9OK006H1FywpNdPceOnB0ow9FtMD7Wx37aAKFnY2QGjAz+BZq
Xb70Ug8SghO517Kno43/n/EGj5PNwDUR6qLf6dGUxe6zCbCf4T7fQL8SxfsyJnoSzWSt3Nxyr7Hm
Um++HH/GSYLQ3WscyKxCbFuD6cAiNWGkkFvdVboLCT5E+IuBLLr6ztSsm87KgYvhhrkqsuS2DAVW
ToSaSFG9cOURTC0Ko8sObea4uy4OsiObsbay/DHYdrnQN+Po4/HKfMUxMmxme6O0VEe6YOFucDrn
oTb8dBnrtbwaROrcaRj7PJmxlx0wUsNbwIPLAbL8VtBow2bCnjYyF+LJn5psfqBY89YtTBJ65g95
Pl2PA3YOC7yrQABlKjtJl5C0aadtZBTJyirFi910fwTkSFsfAcbGSaJoVxuIpsuqxWRa9/9oOqy6
VAW7O+RY3UVplLDfjua6Liw+sqA8JE2oXxUNaBPXSm9HrG73tYP0swijawe5za7UQORMyiu2tdPn
V6LNqL+UwQyXKBnJumVNWNCLQmzdto5nSOuWeZfqWrSe/5PkOHq1sDU7Oyn05jpv8BiQwXgVkd+h
E+a0GNjsFFYdaR6kP9ANVY+lSOAV2cLl4eu3WCb43PFQ3ytzdlRnp1k1mdiAwwswrqAmF6dI4NOp
p22WuekrUoheAuSFhrgMGxHd+gpO3mJosK0qiAmvmMiyGddoxw2HtQ9DaQKzXyYw82mzYLRaBJV7
ZHZs2mduj9dWJr8R90a3TY3hZowkIdhZgzdTiUoxHtOiNddm01FgHidmJgD/x8D7aGDMLRELl/PB
A7AXegufkWCMAoI/NU2i/KKp5/Ovo33fRDUmYHanaW8txbKjl9TtdWXlDniNqaCXo0D/OTLO/whG
SF6UDNJlUlblN5a1WlYDblLgFCFNUJNcpU3gkQ7VcKkGx7yuJRTUaYDw0Qx+fsptYjebcGgLWdr/
aQbkANBZI1R5Jvgii6xlGxSEZeRDRIV2OiyYPuG/Bi3A5yBUx7qIw6eu7nsibHirubSy08A3Vw0m
Qv1M1Hu8bbyNi0kwSFILnbiOI8SqbmBMlQmJxUJjqOjV70pv05txewTCrzOY0JkvIKO7vV5nnB0y
S1e+6WR/Bo1+jfHyCO11rE5phs904GDNwlhkulFlPRyNqbxphGGcC7uNdiJBipq6k3qWQf0tC7BY
g4vJ3HaQQMSYlO6tSi27ygm99r6VJRtKbtmWqhm2iZrHWMakgq0L0+reEOVzG6f2AnS6t2qxhQNB
2bLhDFnE91hlqzoYkDTWaXX2/SjZ2WVQgSeLSRaSqL4uKUrykHpvXFUuzZV+cLM98kR9bfru7KEF
LKfx0uG57ZvX0g2Sox2HEg/ZVPKRZy8NcGiiwknfukkOzUVhUdGv6M7NZr9TsYlkp65wbzSOQRie
m86YPeByD1JHzCI2I/M+dlXxQCk1wyRexM9sv6+ZY5f4VGH5KCSxjWaoVVniXyEbZW0gcL+xwMYd
k9jTWo5MEYx54azyhGddWVAcBunFt4aLH2TbZekJyyixIhioltpQ3FNVhuZhifFg43O81Ks5/wWJ
/GdiQSaajCHA7c6pl/qIHh79Ku0jjWPcGSBpEA8vmEhO8IEu7eiYJYm2ayJr2o0TlI96LGxSDtre
jH2m3nXfAwVe4izgbdRktwcD71xIOFPRgQ2gNLFonQqHiMZ/052hOKmij/dZLfu1hT3jPVk+swyE
GfOy7lNSI2g3QzDeWVHh3/m50u4hdIrtRDn62Oh4TWBHnjE/xl66hIL7raYN8+a2fXEXIrykp9ST
IrtTisXjaGsvDXYmmyiBBFrrTYBJmBdDj0nae1GPf9TC9Xu6UnFHKaHM20WO5Ie+Uo/BUVHp8Q1u
v+AXXH84J1OBZ6+yov0UpNk3kt3uZVSjfuthBnyMRWGtQX6kN3Ugo8OYE4QkrUVZABLpts7gmjp9
lkODGJ4EecGTm4fBqzJBEBuD4az5NGFJccSsfVknBzy6xV2etw+50dwZTPcv+i4ajq4+lG/QVqcD
x0y7M/RCvCBHytZJ6BY3fpcPjwUfy1PRUcFewK826QG37ZHg4LHMDWMd2nVyQh0bXFXk0W8yICBQ
IyraBC80+sPdNseP7SjpLe8ynUQ7Y2TlwLQ43gepfZcO0JYHt2F0KTVHTNhB0dVWLp/JUAb8WgyJ
M0ltVduGffhQ6Go8NUGFFxwQlwn13SajL74EmJov4fgeB6mJq8ar/D3eSlQ7MPdaeYnXrgrf8lZu
Zlxjn+itA2f6VlhZuW6wPWSXopwQVs0NG3b/c6pkQyrhF9k2RIG5t4D3LwuBWIzZAmPvDM2tSOib
MuvePYZYuK+NYj5UpDtgtt7U61C15dYDB/+Qu/IushoQ6NiD7c2RGBkOM2PRykoBpuDOVsQe9kVG
VS7ynrxe0/X2tnIcLJqjyIY21o8IjgOjkmgx/LLaK/gN29G1rp3cnj9ZqMbS0N9K3fN3Prjxhceb
WJhRJ3dRFVY7VNtgp0pAkQC/sz3nOYOMQz3eIXIL7zxYsUdc4Mg9Dasi0AjsAzefHdK6UMgnGfD2
RvMBkam1dnVItEbsIMTV2we3yRLIJqH2MNV1etZ1HDRUDOPM9kvx2sfjtMwwOF+FmacdNWHWuLzo
MtyVyvdvahywtpVT/MCqIjh6WjauDbtwFibp7k8mRKyVZ+QxDjMUCOn6V7TKQ4I2TDYDf03R0t0M
fItHMTFuFzuteDbRqr8lUwmch7arQVNV1tuRQZLbqirASpEGYTHvIJ5esFv6O8ePActT+PyuO5MN
XkWz13haS8IbfCyYQ8xQlY5Vd9AJopcN7uErHWj6ktSVEV+9bp/SqGKKmjjktsZCbZsYOLboju09
ciR78J9k/BZZHszJCTl6DhSCWD6PENUPxq7TEXNrIWTdUlkZ3K2WKRAiYBJGO0uuglDvjqKX+pZq
lgG4bdIOvRGdAEt16wz6PxjGCaq8GWYFhMRk+mnLWMffyeP51gh9VmXrv1BL8Tf1hO1CYlCxA3zm
prfhEBrghYIW3l9djStp2W9VUBhXqndpLQ8FOXQ+WWpNU6PbhlGZPY8RRig6usGdWenasovK5tZm
aOs0jhlf6pDBAM/GbCOKAJqzZ3ev2HpB/TZyB8xNo9B0OpP51ACG32RmkD+IkDRxgWVjdUoAjC69
hIZaOVrjlgMEhiPI0R8SS24Ef9jBrfDhiF8ypQ3nOlI/PMecEFhP/d4MKMssCmW2Wyf11SZMRlg/
igGROb0/yQrwFLZv3UbLQBBLX0PvNPR9yRiBl6l1ZGnaHTVT6mCm7O9shgkZ2KTmQ9XZ3uqNmK6b
IJPhMkr1aVVIjFlxDNHv+mpqjhp2jeegnYYrNwZgn+CotujRbCwKt8ONR2PKadNknIYYFGOdQ96+
GYrOpc3BoB1u7fK1mp0968ipIAZO8bL1SouTz7SAu0i0XuSnHb60ptFuY9X03wxozFhMWZaGu4DC
xKxqA+8ON5pxrTUBjdLcncucMZ0iziRLw81eY/+ba7vUJijoyD12JCJYYbJVYDUxUw0sdFerDqrI
GnVle08Zfih3tRqgEvL5JmsV6cnW9ElrJzNt9n4U+CRHQbXGewJY9+h09XeZyjl+HlrjDWZC8CDH
WMBCsKb+W8AsG6WoXG3lOCTH0oBPqtuzXbGoBqLoUlL88QbwH8yZMZTol+Nb7yfmddsTb5qo/Fa1
poZ71erJOsWd4Cfane6HHhqCn+EYr4B7tfmr6e6ELNyrjo/YIHGHh65kYD/6OZk642TWjV46HYiv
wd9LqVEebwUFY0OvtWUMkGEboR3d+HgyLnCxuMNoFo44q5M81R4WlmT+UXrmaypxiStCgo7O17On
uhsGwPZtvkyZMsadbrqCnkJ+YmGByXTBjziK+h2h7U8VtldaVBdI0Ls/VNVeh7xwhoadyridQKND
KDVKCOP9hHIl1tHkTTEGcjhIxnKqNpL1iLdYB71xbOXS42Hg1vsoBjb0gcOVmKWAF54finA+KBLt
zizgIhG8PnQSGN44fPd97QWQPpET5t4vaVT+8LEapVihgAZMUbExhZnejEYBp0rwxAkjyoWgmAk8
zGrutRrrqYWbq2TZezGYRmD9G6zCSHllTF4l0+LPJjGSpykKd4hZOiQslMWDlqJOhy8sOvKQySGc
wyswZLbxNpZsFyTm9pZt+34Q1CNQiUF9LLzT1JTEgXqta/uhju/CbobQYH7BStafq8wfHsvAalYV
ks65YB4skZfNdJgpvK36oLjybds7MYQo16UhztTQv5U+ttOFpn2zR9u+9lQJaayYVnxP4coNB3Wr
ReqIpmm4pmyjWGnkokPbnWLs1/5oBBti6xTD2omoKGB1QRoEf35f+GSk5qjpCzH0zBYPSXpWUaxe
DQPuQM/cxTrD/WmPDVP9anUmsGaP2dodbhl4ANfZvRVX8jiNMTZcVdlvBMnezptyjRLKaG5ombi3
EpOco3RSD1+L2LnJbBcTC8xqzrrd0tplvOmco9De9JMyFoHwm0fYIfF/sXdmzXFi2Rb+L/1OBRzm
V5KcpNQsWbJfCEm2mGc4DL/+fri6b1spXWXU+43ucHVF20bA4Qx7r/UtFFsz0ULpMskaKdmYuTZQ
XTNz6O4BMUM4GhQ+4lqIdqdOeeKNVTBsk6old6rH5Yohz/jhaBRYywkm20CesldrhfLSUhK4sWxg
OajLoY65lNFKtWqvQ7L4ti3J8hdOYA73oeYSE4shEHSvHlNFAx2xUeb693we7UJS26+RwCEx7apm
l3A8vqcRVW4rCnZnnW7Hu861BqzoprnH+JlcBGV6GCxCQUeHirSBOgLwVR4cmmyYz3rJZrLgtn7N
jg0glOCoJAvs1qPTRCiLFrrrUVGS27GMmNeS3too8RA8gKKmUpvUsAenCPyeNjfDvS0mG2qjYrrn
baZ3nCUkX4KcNFCPv3PCA8O8IFIeQ1MbDDAM8zmZQDlrKn5aaemegbKTvZ3SwOHQjQuaYBRd8sK5
zFJThOsKAw2Q0va73enlDQtJqK9GJyMeilVlbYxUkVQ5UuZue/ta1YGrAFHmbBeEbuIXRXVRNKCx
A7W/NER6F5Ade2220GwoSAQ2lbMuJ3O3jC+p60Yru+7j+66ayCDKbMyNhCika92piTaDWEEzpYjv
Y9nd9UGWX2GV6S65EfZHrRaw185GSWibSXUzn7KSVX8qtzIm19ztshJpJSk/ABA5wdOnunBkXlwj
2DOeBXbVxqPkMd4mRkyWeecQmkjSxE4hfOdA14WkFKfXqcy60Ysy9c9FWqfkJhMZ9I3CVBLiALai
q84CFWkuQdRVxVJISIFJT64k+yyd84aJrHL9Ge+43wgTkBzFXy/ThuSG+BoYciE7oZ1TixtC8IbX
Oi8G4rJdhepZ8+QKDiOeatY1Zff2ZY7sYc/xbqIYySYJ4f4NORnXWWWWFwKZ4p6EdHnNUIf2zWF1
GtdYGwcomFyI4k3T5E1MdM8ww4YucgG7cNaDqrqhqZzfJnXI/t9NDf2eg71lHIq8tB6nxA6aeFWH
sihXLcsmpIJ4NOOVEHPXveZdT0VFEQM9GMdMbDL5bLczn4q6L+jJTo1R78hZXjBFRqO1a7OPxSvI
GJcmbScI98J3w74wCsRtgwax8fvcRoM8ltpQbUYTgdMKFW2nerQyhgT4OYFD4SD027ars3LTog9/
KBtWeCqVZY1daiqu6cQVm3K0wjOFNli4j+siXjBaqDr8KYqcH71BdodHb51/L3pC6Vl7rO3yoh/7
LoR3OyvOGdWx/oYpk/oC7mfy0XMBqECtsztlaqNX23RvZDXbLxPNobWIBm3VFM41YTzUIYvYyfyW
XsdtnFs6lCM1mA5aOZNyWGitfq8IHBgb9GPdvsoaoz+YWVD+KgsAVao0+eolJ7ZhrwS2edOkofGE
0k5X931SJTcJB1j85uMA+dfKnMhZz24pL41BRvOZSoHJvU8Np6GqgxndfNYNBYbY0AdtuzZccrpW
REa618y/HF8zUGNEdlFBi1i6jbS6xOepUJEikuIOYb9pbRLbUOVD5LaNss86I4xeO8XoOaQpjB6T
wD+OKG35hhjVSMAA8VxnXcgrOYXxNg3Ymu002RbfJxavjZWm0C3zzgQdWhK/jTCgj/EcxbGkcqrI
+9hSzA0PTJx3igoPICI70crET2NgQl+mRLNxhw3nvnrnEO5xaXJU2I/d0L+w5U1R4TdLl7nNfGNI
O2LRI/iNZtoQYEm1uJwHdUdC43xRxomxaoSRr1SpT28uC8FdLtxGEKzbWQ/4Go0bUj8AxBOEeT8P
g/Oo1kG5dpXYtrwhpZMLfCw6IH8jeo5+9WtpVoQhJgWUfKvXh+1U06ql9W4icm+z+oA9CwF4WFP5
xflDCciWg/5TtnW+kzXNqXRoHw3ZM5nq4ILKmoSuNm/r+26sKo9IrfGNqqcKymLZXg1CfC/L8Tms
2vI8xgAFN9bsQK86wPACYpO9OGS3ywytrtKIzaZIOkrCDdgjNZDOti74ZAfJrjdnFK0cEsFupmkU
O3xZ5QV57AxhZZxQmiKy8C0N2YJgZ3AR81Xuc1t7zMZI/Kgtob0kJFlvCP6J7kc5WZduA1Czcuml
1AVqLWlMhGHPSXpvp3Le05u5Y9stMPdk9rBFk7AgH2bngqAkulg9MuhzPdadHaPfvuuLTn2wIOXe
OGVvPZLNxDIbF3rp9zDJ4Fqijl/HNZGXTFHqJaoZnVyGUj46VZveh000XqhilD6yh/ICv/8DM5K4
7+oiOutz+rPQNTmzirS26RnqRcpJxxU0ZTryoZby9GyZJWEP/Zk62PadkvXmaoL7ENTqz3EKwcbB
MHM8oILNWaHOhMNjMaa9GGtrsySEeaZEseLbLVCFUIir6bp5qqaet5RF0T/bzq5VrWifkuTFiVuv
rc3M5LUamXS/pUMwbzqboKtQMGUwOYaeIy1xG3caoniDUs2EvI+ETAl0gq3N8tGl2WVdIgawrKgi
LFXn8wp1NvvhgPidIMLootFqsaaw9NLoocU2NCm1VeY0IyAsSXN3AlZe5ma74/MSO1rVJhGpbOIz
BuJVL2bndnICUARVS9K8RRaE3vffoiyL3zpczA6UXNn8dOUollii8mWsZ/1uYAoAS+Jq97Lo5Bs6
hfGtdkt7lyuJWFp8t4be1+eVCi1AEXxmbihuQ6FdJ3ZvPuDAXrMqqGz/9GyfBi78VWCrjqhBoPIz
EN1IoPsVrajaV0z0J7qiA8EjXuc2SabmmmTz1ymNnqWtU3Qj1hrNbpbe41QsN1Jv62vqlnLYVIhk
74NWO4TOTNPXwDR87o4jWOPaKPXNUoX1FJsWa8z6uWtEQcqqtFu6wSO9gBFUHw44slxTvYzO0zB5
ciJU8yskIt23tMyoPBupec/QgI9aG6nrOZa1S0NmjFrW/Ehytg89+jGKfqbYOMUMkTsHMquqMx4c
mesa35NL2LfgVH6BE1q/rvNk63Rt4wPmG54Z9Yo/s0O7S0qZrjsXxUk08GedKBgwPbL90PrOeB7p
GewsfYkKlaMmCI4qqrtQSaM7WkXDvUmNfh+3AQTwTrJDqFMQ/CYZvqRlxIV4LGkl7JLMfVLbwDqz
A9c4b0pMNkoaRr+oflCPjXIl1VYsQgXNlXIwo5+lkUOICOJ8Lg6ONIJtlzZ78GOJTbqXkV6NSji3
B1Q41gYQ3JRu2pgsqiKNE4Bz5GYwymhXtXN9x2gJvnddqXBzXaRfNb3VUc4zBI17RY9InKZ5DF5B
LOjPcPZSxcA1Ys3JqtKT7mBZcR9/y8nBhYITAvx3GnObVmG7bl1BgAU28gtCI81g29BumQgkxUR6
ltppZMRsqIew9pLUIPOFhmli+FKoyng21yg3NnRI4FJb9nzIRIIynZDyhhC72dLj74lKNZv4EmWM
hy0Oba17y53esrxAQ93kDVNWJzeWDEVHcElt3tslqjzfiOYeeKXkUKN+M8iecm40ewr1g0KOHCd1
mrsyXru5SpQsZSuXzMkyHE389jqWzos+RXV0buR6IH1yuwCog0XLu5duEoZyhZYsC29o5WLk6mrD
6F4nA3swMrBYUfKnWamDhGhjh9R5UNPU5VUcNw1Z5dEzuAstfYuUQSGBXaMVw/eErZYd7Flv1iCI
poqyhiHrHI1+O18WYpxXKsawVUxx+Y56zAycGWnhedYU06XKN7+LnLaJ9lOQu9gWNNQzo1uFa63O
7U3Qg+GWser6vWoEdx004sIaqCmiwyH39ZDQKn+jltT8sK1JfzYVM7MpngkLxX4yjb+oUEw/8bdp
Zx35T89S0zv7bMjLKrsuJw5bm0KRiXE2lvBzwEGb4mcVA0esSkArNsooWjYBaA+kagp5duYwvYEJ
oTBnGAHT9ZQ3utfih3PWiGgyNsmQZcnt1KmZeAqheb/KmfbTPu3IOl+nrG9vmEnmvcJuZOcaHb8X
OESQbUu7XhZ2d0T45S82iHHr2Jz5NsBigslzJsx3+B2UBquwmRWNvDIypSWdvJWxJkgZxkIZE30R
ZuZj3LSzEaBOMKv0J0rQiBIbXVBrko+KMhAISJkWLWdzxX4xYZdokuya0ot1RYdtYVLSl67LW9yc
BPKaCTzSrr81RKXqCWJD1QQpjmokpAEQ9QEaubUdxeV2Csfs0W5E6/hd1Y+tb9vBcEmBe2gVrp5X
xAnoTUe4Y/iDtoL8XpSznZBxGaAz0F1qSpOv2QFt5zXOoTx8ZKrM0se25Simqkab7dxxapYY9DIo
d4N0NaoMhWJ3iDayMmQFVXQ97NbSAVV7lQxZk96jKIKniHsxkMrfhrX/l2j/C8PAv76SaD9nP2P5
q/3TePD7j/wt0baJUjNtVNYqTRydWuz/Gg9ssYChLfTWi2OI4ux/Jdr2X6hWdcPlF6w3C//ofzXa
ivoXNqsFkWKZBn+QYfyPnAfvjQc2JDoXUw88OMwMeK2Nxdj1h3ElnsYpttpO9dl3uNAZ2J2t0KIR
oZxBOLebJj7X3BPQjPcWSq7paDp6cIrfUF4Wb9H7awbuGBVoP+mR10XqaxkthKngW/vjNVz/7VD6
U39uf3oZwzTh7LHvtn77y/+4NS2oSPsdItU3EV8IW1/rwa5lpiJtjLTL+HuZPqbZrkIomZ3V87qG
gko0ckoHz5vCff1ADo5in1nZZaX4QbnqulVH4INGw2blgEwQq7lizuWQ7XNiYD+bsXXUsF17zkG7
JCjLLteDPF9EvI1naZ4ekWqzSp7Tn/oziW8mSZHKWsWoimCdJKvX6bUeUGz71GYNko0s4cfzue0e
CAaelZDOB7swv0rXtqSE4gerr5/Wh3HAOxFwtjAEYGjBO/X+nQwNa7smGQe1oDOlQqiLBuJVCf2+
Tc0M4sAcjqtptk64tT57R4atAeLg4phqjy6bFRVxkiGXJb1+3HBmoBrgttUJVpr+3rX+94jDlceN
4exerAjv7062Yhprg55dZJNJ68NJM4pt1F4MbkkWBomvXgUB2mqe8+Jbm11q5lVe5iRObByG/4Se
fTV6jbHXUMCSi3rduI8psQKFemWLM81mE3wVSxpIc7Afh++T/mDlFM3k97C/HNMXWZz4fj69HQxL
lsGjgzf/Ozbrj5HdTJE95jaR5qGzgrmJ9oOMvmQThYdhUkkdIfopWYKlMpCkoz+WrmcO14nJvzKS
kSw62766wmcU1efZ/GzGb0q0l7XhZ/a4alpOmIesadfVsE/rddT7dnLpGr4JrxpNKa2lG6tHqsYq
1u+/HoRHfpHfE8OCBmYuZBACEn3/mrBtBAi2rdnP8C94eo0nfnRGjoYBeO1e8rXUxolxf+Tc+3to
gEQ2XXPhqS4+rncToG7ixCuEOVOMI9krfs7iNLiMTOOAjJdKhdTwEKT9rnSZDvtKj7bO/M8cnb9/
BAOmhGWZwHa4b2xrf87BJfVGuyms0e/ZlZDHfNDbZk306eswder260e8fFD/dXP+fS04WxAcMI9S
Yjm6XUOxexX90+w7MaKnsffAzNrIr0pEU4N6Cj/3yXfHKsbSh9tIcJRfPv8/BupU6SQbm1xIdPqh
TGqU2OjEvFyYBJxlzbfUtldJ2tKpdE588p9MLFzZNvDnmSyyHxBf41gTb2tyi0lECpjRJdtJWuGJ
NeaTq7CwA/eyNW1xyB4NWFRxAgBVybzSUTXvi5rivgFD9ut3dkQr+v3STMCl+EtVPF3q75Xuj8eY
xnpZ6D1dbJwDa4eWEyqiaK33GqFTFOg9pM/wA9FGjnSflW44MUl/sjaY2LQM2EEs1sw379/i7A5U
OdEX+ZxYl6byc90hlFEnicC8naaz0Ix9RvCJq34yGSwOZ6YBA5ysON6ZUDFDrJZh2S6LMd1GQqOe
7SJjJyeSpjgl26Dyvn7On16RWRXCMu1/9Rgvkmp1Gg6E1/tJSZ/EoOvG+Q5GVTDn2qpSaLzNiRue
eLmffJALN8wyF68c/1l+qD/ebRXkmHLkOPm5dmU2pPGFFtGk0i3fJkc/MVw/vRZ63uW752Nccn3/
vFZgDJGSplyLBsdmmGJlXY4ArqxkrvADnCKUfnY1rkR4BntcZhvt6GpdzOmLAeKn/YOcxEBHuqRH
MtGhnInR+frdffYl8gzZ6Vn8l4n0/cUA0I70/jgzCVgsK4GriZhH9CxfX+XjLS0Abk3HGkmEwgfv
fR/OQ4glmAeYkkFsZj+kTF8mk5aj0OMTK9OHuRPOD9hiMBOmYQHyOxoY2jLA+SpVP1Hjh6ZJgm3f
h8TYpeq3CZbLEMjUb7XBonkmT0ye2rIferdKLIwhqojCttkuMbO9f5qgVStK9mLZYMSvc1M8tAme
zRERpd+WyFzUGrsEyWdIMzd4O6ONGoiVrJL4xID98EXyc7gqBAtoUwDfPwzYEZFxOzSqD/Dhp+Dr
WFeqsZ2CdJsKBHaxQu/m6zf86a2zHWUjYHEaMo+5bAnYuXyUvQo/mirbotQZavcmSQpcI70JW2c4
EyI0V25N1bJ3jTcSaCgZTempH2RZ9Y/ewUJd4PC3cNKMY8i9qsD3t23k7JRO+nWcd4s9TjlTkxrZ
pmNeTYRDeRRD2m0z4yFJ5L7vlJ3pRpeKIaMTW84PSwDHTY6INEwxyDMbHy0B5EHTT9SSGUFWFdJB
iZa5eFWTTl8PjYVRJTrLq+jt63fxG4v9/hFQJXZBXdkcDTjrHg1DEVqjyGJn8lWtxDj7JjkehOFT
Wf3iiyFYzfRwVAREZEXr1tq487fcujTSS7X9kclvfb8Xyo+IxFjMjDhibuIlrXbYhQMCfMDnxRad
e2r+QhJPnJ9B9GZ2F0S4TNaV2Jfht2T6LiMKkzdDejG2p4ARv2e/43tbphEs/4Kts7m8/j/m/Vmx
tAQnDotNszPUM4Wzp23+nJzrnF5v036vC6S/1lUw3ZfZeYANf7ondpEOMFBFnz5fM3zTUCmH9Y2B
jiHunqx+29lPTrUrONSWWyy8k7up6y0aDCLHpF9lK6yBILrCdW1dh8O66fZluzGHTZDsM/0Qi5ui
v1HCnyK7kOJcr57L4oJA3O9jutMpall+b93oGgFuvv40fs/Epu8eZXSXZZfIYsz+QFSaBdzpxYxI
ZHqCeGMptOjuZmOvk8QZr4jJRak/BOvpdhF3z546ICfuUBRdd825kHhVHkqX2jzj6n54TfCbxLdF
sI7DbZqtAsqADzb9UfU6mi/ZjOMrokPUzmu38lGNcsg29XPE4Y6J85FQU2rOw4Md3NX9yrEPttyy
eVGc/bIRRWxQ2+fICR0VRBs2vxF3Bgqpjpxrnxj0gxmsrP5KFZs8JfDOq3CzKWd4ohK8ztp1FKSb
uNvP8iWPXsZiPZFkUl2o885oNnYOlZewQLhIuAGeVeui3qfIKHGCynUwnpMIr5kEYO+hOiBW+vqD
+ThdcnYi4wd4rwucWhwdc8HTuXlhs2WKSp0+nEbIIFildajkjzLJxMphVj+xIn5Yd2FgWOx+QfHB
pCFR4f0wRvtcNs247PD5HyvYp4bnZHhfvr4x7YhjzRaY67Avgy6vsi7B+n9/nUVfQSXWnvxBXiHF
wltpiRs9WGL75leoto76o2rup/52NH7qxq8W95sk7Rarm1D3UetjvChoRGPfk37vrDHzdcAd3e2w
qMCjldb6lvOU4J0u+rWUT9HN0jW7Vc7zlixMr1xHNxxZDOH1bAJJMA3P7IscHT2RFefdBaFqmFpL
/vJ65W4RS1zWd8KGcbWySJmMfSiJ5Q0FhdLFA7wNL2V2qPpdrm/c3NuTIQsZK3uV3b0T3xWuTtrz
vAnVNR080jpx4/LRU373ppoWdZytVPOxml9xaZnBeUtIofSd6TLG09Pi6HlqmssKeqaGytof5R31
AMcGoovAbdvPvhwudGJ4Cz4RL6o3hnPWtt/p4nY3wfxYZg+5MXoGX5nUfjh4qbt8OOs0VEBExVvK
Mxp0o7rSW4phKBOb+lrmZ2W/s2l8Tj+/fuMfdlqcGCljU+Fgilz++f59d2WX2TXeLX+wkto3Y/lq
NqC2FdM4nwN6yf/8ahoQe2iwKnw352h0CaswZIuGyC8GbPwGNbyhJpfTRpvlw/A7cbWP5zkKvlSi
QM/CRlOR9L6/uSZtl9r8NGHZc2i65wjjQx0lMbpS/DqMPCu1R5xT6YoW7B0KglO8ouXpHS0+bJLZ
yZqaw/P9XRT5Y/FJ7KqM+pT7HWeX5TyLUafBeT/x1X7yDpcIBAGFjFo1VJH3tykyV+pgtjna2DDv
58ZeHEm4ILSA/oszixOP9eMeZbkWVRysoiYVh6PDeFKXbt5Lktib0kJhpZy5KvWtANhcBx8wKNBN
205UnZhzj28Sji2EdEE9nnI8gorjObcK5trEGufrxfC9Kgfso86FmF+A1CknbvD4RMCluAyJBuwX
6OIdg3MTORYham3qzZrbX7DyVSkCD6t2H5ZWrwjOZNz4th5Pm6+/juNlZSnXO9waRXuacfwU79+j
piBfQmPa+oDtW7b5va91VB2IGZPUHwaYwY48cavH7xJEME0THewSqwqcxaNLynmyc2SXld+E1Czp
eV3UOJk5bYF5yDENxIJqbKieOPd8fJdgcWwytJZ4PIITls/mj88izhQ056lb+i6+FzuZEN6X7GOa
iaN/N7u3Xz/Wz67m4hPC90jzxTq+R6GbFmrvpGKKD/u1ikzUqWlwJwBz1jR0Z+/ry314i/yFfBnE
/1AzpoF0dHOYRbuZTSVR585IIqIgIt1GgerX+A9WTdW/pXkZn3iNv4s0f040DsEkFFME+hFqZMSj
Hj1RsyWfqg9yv3SuIYC7KRKO4OA0D3ZNGHSjeGrF7g3lUIMoyCXzGZ1OfuBfaFDOw480Bb1KzjIp
lj8i+UB7Hd36JkZPYFaHvrzg16lM1oP7UEOJtwko5/eCvuq1B/4O7Bz8BSZ2eva5Wbr8USXPPS04
zOXD1w/3w7vkPgGk62yCqJHRlHt/nw7Gc3Ny0sKfquYuGBqY9JWB52wkadu0Kv3EzPphJqCawqBZ
Ghpg/o1jyN04VJM1RnmMOIAjGdotFnMXOWYl1lmWvYG+Q5iqxteyMK6/vtFPr6xxeTaa+kfg/awh
ruvKOvanJP0VjdqwtgeTsG8ZKVtXZUfTzivUSWJ2T1z44xPmlinNUbtmoSZL7P0T7kUMUbZOYvqF
6nZSQ8xqsc3BZ+rcVZWfKux+aAsweS3PVTOWKgjVz6OvJTMJrTW7GfZq1tIyav2mQaGUt+PeHKzp
smzHTeHK4pKWVehbWVv62OJOfD2/i9Tvvx42vnQmqfvys9AWeX/PemWbY96MIxNv6OUglFQFjd+D
JtkZCgUbTLxWUSzuVC28l7CXkUOa8d6I2m2R7Rnwc0muu5qiHF1PKZIo4FUCex+WEyRjfCDFXUSP
iAAw1bp26z2HbM6EGGN7mh6g3XzCIIP6uSKUskWysPzKRwizddUoawkpas6+DfGmw6LF7sPTKy52
CPirwWqB+jgx5j97JeQQLTmx9BMEVf33T0MmmhPm2NMoCF/G2oj+z8y78zkhsbUJACUsAqJcM9a6
W55LZUL6SIvsxA/xYV1a2tY09ClpwjWDOvb+Z1ADM8YpxLZck5nizeCmRkfxKvnNHu0QA+q0nkNl
8/Un93Hks/Sajil+d2iZR99fM3OQQ3VN3fsk1Pp935OPkKDVDA1KFIb6T1cJnZrTAmUDsL0UiY8+
Mxqyddkhm1v2GJaX6L2zKjROOvCh/GaSK9nP5on7+/BM2VRwgDT5zgAekzX1/v5IJrE7u8UTlBhN
uGun4CIYw02F0cjTp+w57EDdJ1MtT9zph5ns92VRIDh84oRJHr3KAdVtMBic+fsQtQ+xa2C43dy+
gMOrLTwE2vYsLwXlQJBhY3Ni2/ihzkhQHWg+4ptVg7PAhx5uOM5TZg0WHsI8trfpmJhYj2mxTBQW
Bg6sQ2q+hiiCzrSoFWDGFUogcResMhNA2tcD7OMLYGbldS97HgMO5vKk/tj2YMMQUnGH2pdKfd6Y
MHVTxGkDS2nfZovnsnwckhMFsA+DGpAyRVadvEjEW5Q3319TBigyDYmCgpNSd5YpLxloHWfolcth
qu//6f0tpWNUJ8v4ggl7NMDispStHTelr/DBbGuV4ztAgzPVVdZoav0idN0z1u7ixLj+sOEChkDk
D9OEAA5LGf/9Lbrx4oIqSlxmQta4cto13Xl1mwViwtELDSrp8xNj+uMc+TswgSIJnTM6Fc7Rkasw
Ww3ERVr62ih1j5px6g3U5T1r7oN9IRAvdlY2AJLKpdf1ooZbMkQraO0nVuuPHxcAyUXUwV6awMvj
zWZfpfinaz331VSAdcHJlrsZTLU4XwX1ADiIATVakT+a883XL/vjwHp/5aOnjpGntwFlcGXbt0cn
WEs3dnF3mfY6PJXreOoul5/ljw+nomBlM0/lflsrPyZnhhLQ66imQk/vLufuYIik3sDz/GcBHDbn
zQXPSTVskbQwfxxdFxKu6VY9eOMQbuOqn1qsTUoRnljrPnuS7D3YBxFmiIjq6BMNZzMJyd0DrZ9r
xSpWLZTVA7ipMMbWFJ3qTX4ydIktXoRabKV/A0PfP8wErak7l5gykzF7JT70DVUz9gItuBhYEsqg
Xpcs/FFm23taFSFlVGv/9dARS4Xg3X5rSU6meehyKCPn47gXGzZ0N5oQg0cpf5DZzi4LXShtvqQ4
YNbE5t/I+LwE1+UBs3k2JgUTJ5VDMESBl6LTPYCdgxWoi3Kt5fLXzN5r40R5tYoURJ0Q3E4sIh8n
bn5eIBWMs6U8erw/7HUz0cHtFn6UKFeVBKYIkW1jNamfWdNGj9TBA+2nnVguPowLg3YUJ1ake5To
TOtoi+AoAe6NNkn9xeO3gX/2g3SuFQD0Rz1PT6XAfHoxjOxL0DPlAMt4PyrKwMGs0kYpTt8m3Gpu
Sg001b73Fagr+jxfD4CPF0NNBRqXDSbA2g/CRFQO6tBEFEihvr00dVvsKsfdYr/zyU6yTry8zy5m
o09hq0WcCWXt93cG3g9fGWY1PzCxblnW1gwM6WGbz70xtt6+vrMPaxGSf0royz6L5dY4LuFMyogE
Bg+eD2CPg3GyZK67zvNiztJyW+7ziEby15c8pv8aZE29u+bRWqSAFbJlzInNCWrHwwe+LSurw0be
EynYamtOV7S9apJpNWtcaREJVJFwz1J2pqsCM/o84rQaFePcDhz88Lp9gmz/4evh56O5yFmSAjNh
MkcbwHHC0ErJBBN55Sh+n+nZlehe6jKAUtlPvptG1042VCcmmU+uyuRCMYTLMvWryxz0x5qRx5Yh
Wjulm2XSmIjN6crGIxV7FbS3M2wpvzrFOfUmljXvv/Oaw/lVtyimLULkZVgfKzFUIrc7t3ag51mB
i2H0vAMrsqsTaa/5zB/w0Wi7SYH407vazzbtnyZjPo8iCDDKMFcLqOMZRmhw4kks68fxT4VLlN0B
xQQG+NE8Aj+0GQIlSqiZWBe6m192dYBXvw2TPfx+z9W/R3F4iGFcnXjxxwkSgoAvSmFLhY8Q8I91
vqgIjZ7qNF9D3O0SXLEeMuhdU2fZBqiv2KqoJ1sT5WGghfF6GqN1DESu3Bdm0/wIh/nbiS/l/brD
+2GD6HK6W9ZzNFbm8qT+GBNjogy2Co/WB6lg+Xqt0472ldBu1m5LLTAsy+3cuU/06FUvh4d3Yny8
nxz+fXmOtAYqcLbHx0qrOOhVKRMuL1v6n9ge7xVQfrOiXmPlwXUpySb/+o7ffwT/uSIHryVMi3Sg
o0+vGuF7UfBMUICLcFUV7nhFluBcOmC2oknf1RLGAk7fv6fc/zcp/EuzeYT/N0f+8hfwpHcOheX3
/+1QcBySDJbyJckl1BlYjP4TjeCofxHiRClcLL84xvL//Bsir6t/LVkgBMAhFKInsZwZ/52MIKy/
OOzoKkE5JGJhXxD/hCLvHn2siqDoB0Ge5sr7jyJR8insBtQRNnSAmzav+ysStvJ942rz2nSA/6gC
dj5de5lrSIGolG5F0yrbJLR7jAwKzVa1BBLQ5MEujia8Ybro33JmYD81p/Rl0Hu5c1Jby7wQnfuv
jNl4rUJyX5VDL3w7LIdNbrtMB5YR3WEAay8jvIQEmBd05pDxliiChvHCyQMk+llBqPusqb/SoXQp
ZUxN48GKs3dgjdMbl1T5s1IO6v3MRhL6dBw4t2nuaPslJ+lJQvjfI7HKXuAwJt+Zgke4ygoxXVap
WyA8cuecuOSEiEA1pb1UB93KbDFPOI1SnA0je2K6tvEek7R9G+ThdAnnqn6soSLOeAqY4FeGoRU2
jRtD34x1Xf4CBT3e1BjiMWX3kfIdXxLfumyC6rKOp/rCUiWIqThHnOHYcN/V8LyNU+2yy81xVwfD
dCuTKntCyhs+xGmN8kMk7rCrCaRJYCDr8w9Zdt15nsMP9LIsj58C+MAjfQ7LQc9hdAewB9WP0RzY
pAL7esP0qlzSe+1/pnOnHpLWHdsVzGgH43UEzadHi72vk9l5HK1U8/F06WfTWIWxJ3rSMLzJhjrv
EzffPAZG6LSrpfjyWtVT/lqKvNjPXQsquwd160H2O7hxWt3KaLSu50qxsFz1Hb5yNwOo7JkA/lSv
gEx1aeUcOLwx7UBVkYytvEF7iH0RauhXzCbXnmtHEIMjbCBHfp7I5kmwcuwBXHUvOca5FxpKGVws
s01XYNndqz5S28Osg2SwAngrqt6vy0YdVDYA9VsTOapc3OwOdvNK1382qZmu61CHr5hXP4dK1PdF
PqJfoVUcvHbBYgwFLwYSbAKBKQBY4uPLFsxnEmTh6GFXxQxuw42DVE8xYLYauDB1mAPZgMZRcmRQ
sZDWnQjRaIYcJAuG530snO5eU+ziKqic9DXUXWsbaLp+lXTYXSaL7pFn1y2lqlQGpLbCFtrwBBYV
TzxBe82gwE7VYL/UFURmO83Du7HMg7csDJpHUwVyqrh9UK0jJy33gLM4IetG87sjJUWzMuMyfSrN
AS9SOqrtWQnqq/AY29VjpbrRHqs6wSN0WUiGw8Cor02jisFXjjqM1lQuy2Sm1/IREy49n1rvOPnT
NAKtM1tW+LOltu9bJr9XE8m80vC/lptEcEMrkNfk1gJwNPDuzYQJkywwP1TEPzzjYjaMVd/okek1
AkDmLnBk/100KIAym9PX+Qxh86Y0knDRVjTVuau1Wn6QYiIx0i06z47H+qqhXXKfJbTaXIUt2XnX
5O7l/1B3ZstxG122fpWOvocDYwKIOH9fADWxqjiT4nCDoCgK85QAEsPT91ey25ZoS+z/xLk5EQ47
bFliFYbMnXuv9S3f6KcNUATgDFo3TdtFOXJYRT1o17KbnX7VQkqdNhBj9a1TVWMQ+a29lriJjxLs
64nKxCkFuqZOWlw+249a4WB/bh4MP+ZXGxy4X61K1GdZM+dX2aDUDf52cVC2PaUXA4PfAQxSamz4
FSyJvS33LYrylehqwGcuU994sU5O+X7xvlS5jIEcWc1d0VbdWdkA4i6jDNKgLFp9CHHJ+9daQ0xr
lcxiiycnfkvKAqEx6Vz1mRv3cBB0aTOKg7MldmmBLqYjxRxofGmcG2WvPcmcY1NgOQMrRgmo5TSx
qOatmpLhzUZs+pxZrFywD/LxvsoH+VSLssRVqnerDObdarHn/tmoWggTZi3kCE5AizvGZX52CTtL
baS3FG1QO1pzCedshD0bJ+W+aGRqhi7HkAStWp1fOiwIzloDnLsHU4zLvZvyE+ZJRyzRuK1zz3Kj
rsshG9cqcS8Zdy6hmWQpBFzTEXes0fGVoQz5gMG3flNSypsRr/PzFNWoEfI2W2VV7L3aRVl+6p2y
ekWzwcgwqgaSAkA1IvpMKwEPFKxIXK0AegJum5CNnE1W7x2Fptp9bkXL14qkwi8kgxBJrxCYsV7N
xyaqRBZKbNlHLM3NeRKnMlR5lE3BgJLLDjNT8c1JqLDXZQt+BhSQUe6wydeHDLTouWdnxiFViwmy
tbKy0J3m6AyEP8WptPLHjJLytp2n/paE5hj8olIXpqbFV6QQ9KBS29k9NxpzORljLSa/WhwNZ1UL
gwSiqgatL5s4dQ5VDFnKYPqBt7hL9BTiwpjf9rNYHj3HiAkV8NuYN7MzLvCvq2du37KALunUwWP1
7cK8JIFxVcbRjEvebf1tn/jLlzRi+1niDCVYXETOmaQbyIjGX7p1r8v4Fh5N9STnNhb7KDL0bbRM
aRbUWizWqlIOzFjEx8c44XkKIreJwE3aNdElFgRglL/uDL5U2rl8hHIRneC6+soTWl6FgE+mrZbK
iKcFDbWgH9iRlwYtgoDzuqnKzxKt8wOB2dm+Xpz2MeriHutg36SBLirM0F3WvES2uezhmEK7E16/
hPHEgWiq5jE89ZS9II564y5LJjDhmWttMDUj6XKsTN12YBz2CfaMvSaZKhBmgfY+cztgVFi7E1rR
k73MIKXZDAKCOpwnmflJF5TSG/tgLDs68XObRp/ZXDrvCDlIXTRTOT8uupy+wNZWihCL2VOQQZa3
qpdiPfjtCHC1B21bmHXehjNxdOfKgZxR2lm7V9ki7qrW7wlwWLzmarJqB3u75z/TsiAxPKrqF6ez
F5rSU4woDiLIAOq47AmJ6OAXd/nkBUQlHiY7viZe0tdXA/07MuHHSdwVja4Ar0Zlcz4OWUH9BtOl
31SG3TJLSTd2DmTWTNPP5awj0HM6cFB1skJh/6rPxbE23A3JIbRd8uXc0OwuUBE6d080F0vWNuxh
UQU3IyNassg8QB/KJB1nzkdIIS3dGhUX2bbpaeUg0JYvma4InS8lrrITX7nbEBphrmqjWvZkhwLN
1/LJXRWNaLcAgpLLah702yQBZizaWd+QUWOUFKSW/6UxMm3rjst0kP0JcWdxGC0Aba2h/bebyaS1
onH91ks/pMcccdJFwnRn1YxDHwU2ekmQPI18m7EPhbMje7hhfMZT/wWW8jIi2hWpuR+LOL84Cc1v
XBoCeTh6znIWLbzvsBYamIk5wdICJNfQn6lFDJ9j0RZnws0ZWPktKANwETApQeJrlHJNS8AkCKTx
yBXt8cpL+B1atlRTOHFvd30RN2YYmVLxWgLCmIBjCaD6VSGnre6kYAwhtBwjzfX6MG4M+XWK26QM
3MZwudtudr8oJmahPSimdjo1ysNAvsi6y5saDsms1eFCjNEZ65k6dLJ0rE1GhhoSwqSCBLh0tnFs
OcJvpCr7cI7iYmMOXvoMlUz7ohlzw04goU1Z0ojPIqNsNg4/DqYqjzhqc89/ibGWrZycCCKnSWDS
cL5FW9rn5hOc7+naXhqTYBxfAruw4EFlEQr9WfTNIV6aYpdP5ZPXjsudYWj11vLH7tjODoqUuZ0u
vNHJr3IjmkkQnMqNZUigDwVgdZYU+0xYQ8LukdiXyTDlaz239K0qPNLRq6S2SWhyFKw2D7ICxXKX
yuUMwkncB8Q8NZ9lkrkXHSkYV06t+TeeNQov1CuhnVtwEdbNlM7IAjI/fer9RJ7biVdcjsRpHIzR
l0++H8l5n3eOnu1AdpVHfcm7KNDdVOueXLapcFGTt+ygCZZfYyrXbRNr0bSJKzhjO5QRxhTSQWfh
IOu3pq1+KCqGX0lB0BZi/B5KxjIOJEg45uRcsYCI+ELLW+/CJH8k2RWABuOV23DoIA9cmBu0itD5
bS260RuN0JycW6ARBruLjKrc0yuZPi2a6h68vujXbWEMEF4Vnu4GZBNJtNbW9J5Lrz2B+owEXRl1
wW26MDSaTKtZL8g2m7VDtPN1l6uWNajuMRDUsszxDBScsMbEupr7VNRb3vYoPtpqNCi+ESnXDDFH
ZMbE0fqo6qPl0CLOI5h4kC2mNa8nn8zr+itTFBG19pCce0ZlyEDXtHlNgKQbWhGxtV/4b431ivWn
CHFz1HIryVjpAuq5nriJsaDu18f+LsbUbdE+HJ1PQ9M5D61wR8mqMI/7wR6mI/aQ/qyvHf1Yz1P0
PGidc5Ma5L6EhGHNKy9hvCJpUK/r3Br3ti26da5n8UtpDzk8gLlRYdk03iH2C/uxneI4UCd1rF5h
FWjd1t5ZwN03eTVNn7o2ucVUl1xnsYo3Bu16A6FC6z5xrovHzYhC7OAnFWxW0HL6lSaXQbud5ejC
QHefbErHt8Guqem6UXNg7DAz5cQ2hRkALYdolNI/yycAWVdGUYk7JE7LfWmKjeimAuLlfC/l4N+q
lI5roLQMki+BycUE6VFLJ1YFEgHGZdVxPnr0Hcu+maHmPKT2bK/Hou4Cx0PVFFqZP6xKS8wPXO7y
iDygITFOi/ID4CE7LFAlhpVoqaL6PDnO+JWTzWDb1pOeeP7DklfR1rGxRGXC5GRClFClXOdhQFZw
zUlad8/8hGuKvV5BXQfSdldmo7NXNCbWuahzkmGcBb6+b2d3JHJUgd+W04osGLVyEy4qpUi06cqe
ikRzwXUDGS9XNCaA8TDSuiSaoTvMeRFdd+bY3c1JHK3yoi/PyULRM5imQLRX+BtrqHV0MDDOGjrT
lGWBW6O8iyY3YYhNVY0AuakWXYVLMfhTEPO8nEtb9nI31yfGotBLdbXMAnAbhZF9PkNM7AMY4COh
cO5irKumaQ4mnaMuyMzJPmYkoK7jtrpWowaEvaA9HviEaFGVRx2DsTmyWPv6+cyV7fg5QjLI953U
JeATB3avaC6dWlWhVjkOmSrSmL1VCmnnTtUFRFW0lRz+CjaWFzEuUBcse4nWNQD0BpAz2SmUE0Cj
R539yFJpmtIBh/0we9JHN0db4RxOuHpxcsO8zgpjAm2JJ3UjeGAeM6/Goow6J16TeSsvk6iOykvT
HkS3g46HS4xHbLs0Ou0PDeuVi7J75WVTtSelTX4VDMIDMuWWK7r93dGerBha7IBGCYnvH03Vf6u7
eVeX/PV/Tr/ntW5mmcZJ/y3D8a9/277VFy/lW/f+f/rh93T/9e2XSXpcvfQvP/wLgPK0n6+HNznf
vHVD8fuf/8f/+b/9xf+gLuRPuZubt3/95yuPcn/606BZVT90KU/6qp93Na9e5MvrW/EfZ13xUn3p
/vY7/yck0/wNCzqcFEQRBl32P/ubhmH8xjEHa+VpeHrKz/yzv2m4v+F7ZFrLe8OUhvHqn/3NUyjs
KXX6m7n8hBfx/p3+5rsp2R/tTdqo7+ZAWsTFyCPV7R2ZXWR5GZpRuecAe5HX9opAvTNlaY/saxeT
MwQmXYfAN2PWAgbfkRiC0Wpeq4lzR2PtvruGV78PYL7npjhcj+/mMn9+or9NIZzerEd37vZZo+89
MrmwETUw/fAUHaD9boZaegHdVNj4c3+EbOqBbuuYSCzDlzYzP7UeXCiOFnsOvC+2SzfHIDVo5Xam
E6alW26MqriDhOpuin5mQQaCGIo6uzHptN4YNioVgsj2xZA+2dayX5b6bimzC77Qp5nMrcCcJH6x
oot3BFc468Wr+zXleYwMEn6+F53R1FplS3yl1/UdDcO7tiReoyTuICEEJhid7NEayWNoNeMVS+kn
Y5gEOkn9dnYgSdWKvw29uFyW7oN5+TeIyV+Drr8u6OlCfzfW4UAntL6d1N7PEAuq1gsHg+8cJx69
6NGANU/06QmEltK/jpAyN9lTXbmYD4n2sKeYeUy3pQ1mohmqd2Us3iQQ3VI9Dy6YFG266jO6PB5J
lRDyxvJsjBuG8ib9V5+T/VrO6ILHRQ0rcsGKcGlnll5b3LkUHIFy1XXbume/fnbMHyeNf33V04jp
u68qpl5XdNzVfo7GKyK/DrLKroW0zrnIu15V7MmkhYeJE7kPkcXzO7vjk50W2VotlKhO3+4w+hCo
Ed9S3GzJSH4dvD7aLh2cRzcuHq0agyAPe3WdzPHVELcfyePN0zj6n+7SaU7/3UcnjVvNmabTvSKA
A+YfULN9CpfHZ/6H4WQLZe3Gw5sDPj+ALvykhP5JwI8lYWeVyxHyAekzRc7ja7RtgVMZInfpG0ff
6kLfrW/iabz99VU2fpQO/HWVT1f/u4+aVE3i5G4i96hAQyMFDg8cmw7salYDiVtT/CodHh+vviss
AtBlR72dxPqOiiuUdXMkl5QQBPnRIP1nN/2dgkFQNSDrBPbpEYo4pDSpBt6sj2aF33wQ/3RjTjfs
u29bJb7IYl3KPWmLxxZibNfP5E4KxKmOMv1QuRUIY13koHmIsf6mgk/I8CrM8jYuuxInRXIZxf1h
6DqQ1kW+tZwkC9wifdKL/NYAn15n7tuv782Ps9S/bo3544d1iU6d5rqW+6kCtRu/+UCuc6pQx4k5
e7gfLCnvHGR//Zh3M3PCRbq0TId2b9QEaBCsI9qS6xNvlUls6Kluks3FYPeB78zhr7/ZN4X9P92H
dztVRDxPNRVVux/95dYGSAslH6C3TZhyN4qvOQExSIMn7T6Paf7O2S4TDt0JjYQU6j4eDJBzEymr
QRHrj1k7UPBJ9dmvR9Yyb6bb73of+UXNn9yG97JS4cwaeECv2fejemrS2aTB5Z+gpcMSeDaNzLQt
tiL2702z2yTOMoHyKh+kmRjBKZkYkF+8nvX+sRwgJcXxBaKuVenDALAdXO/iME7pa5uaN+OpUUDN
oa8aQ2M2o59/cLF/shrZ7/aMxevaMbEhHi8plXFuk2BW4e2yxJ1OBoszMgogL6W0mSbFoE4bsQEa
xLEB/Zffnc8QF9GBXDO/D1Cp34y1fig795WFdheVp+Zl3H6kGLd+9lHfrfkVMX9zySBin3WQzrXB
9I4Lg5Jg4Zhx4Y+LWMecOYGMg1tTDKY4SOQ3tWj0S7q6Aj+DR6S9IvYGmvcpob4JnKhPAlKJrXWf
d92uMKN7bcw+WZFxD4/42TfQvo+M0+huvOic3KlEkA2kk47e1Z0PXomal1Hy3SkJ7Nf34xuD6R8e
fvvd7hDBtvdq22j2ZkZURZUehIj2pfDflGPs6mq4oAHM7To4i7XhiHSgpbKpiuoj6983Mcw//fx3
S37l9XIAN9HsoebC613mMlQlRY8wuuSqoaTwiYhY0fUAVqePn3PLfm20tg/Twa3ZrkjdEpyhyNyi
Mzs7vLbDl6nkiAMrdOB8Da7fLo0BDYakT55MQEqbhQzGJrd3Uxy6pEVbjTyUBXlGKEwDu0rGVZV4
ztr3SOKuBvPokdy29bV4h7D5ZTE14OvYocK2JP4J62C34uh8v3jFmdURssOmVBC6qN+gsxk3KpHP
TpRZQeuQhDDDa7Fq7QIu8n1euA+JlT8pFvHALupjGVu7hvAoRgZyw6Ds6dc3+J32888V9b3R2NW7
0RPKhGk9UdB2cXvXKbtdNYqOz2DpdHISk3OjJH9OG3orKMbKXAsWxRU7MfJOSpGwz+0XP6FFlTan
038U06IlJ1qOE+nHE4Xwrz/rt0Xgnx6GdzsiA/WYuMpB7SM7uZDq3FUXVlNd2VZBq5NBuD04e2d0
zdXkGmtJXeAZwK98qWAvDGEXF9uptAhDXr5mlbzMpyegv+fEW29b+jyN1+4asIVjSqasa+8kyTqF
HfNdo33kS0ocscKFss7rZ9qguNdNg8myvMmFS2tabYUq6acaa828LsSRtZfGybFUXyYTKrcgnS0p
1r++Dj+9Z+822wjrBPR/JfeO5ttbut+EGle5y3hPpmeGh9E48lKPKF5IuzV9Tp5MfaUtSDkNZ3lJ
NWwmNtm3QUpW5bojXWhltR4hcKYqmUMnNiaUafnow54+1D/dtHdbtkassB7HZb/PSjJEwtoHLpmK
jIDnKomolb3LuGjHVX16AVEDuCF0aVrfPjGup7QEQrthECROkl55aTbcMj7UwmWx5Tn2M5AOVd2H
NGsg9DYkCYjug3pG/Gx1f7frzySRnjQ19Z6mb888FfBB3udAujvGxMontY5he7+WVjauSKEcV0SI
eIGATkzyc3vMlvTGbaPLZph3DgHuYeNQMzdFlqwRf9khCWpOkGLBC60y63EtugVoX1MPTDODxuiW
etBigg87I30a/PiqZ/4ZmrFp75hLAyQxWzNoNWWCAeEX2pNFKdXnOWhA9QZyzm6ciKLvVDVGXVET
gNnt1Fw8eTK5SmE+NExcz3mLztoovvC0ak3+CpFW7oA/PLb0KgSP1J0xUMx5j05VvV5NWxJiHvq8
p6h263itPG6TWRQnByTBnB882j95Wr6hH78rekGQCRQiRbOPNICjTcNhAuRvw75XRtOp7YjxK6Z5
59bD22Sb5IloDZPiqWvWfjWM69rqnDWpjg9G5+zzxbpWmXW0FqZ+Rms5l5OpjnZVwVuF5PLrj/yz
U8lJJfZ9nV6PTWW7WVPs89x7SFT/3E/cA0cf41VtJlfgyB5M030ozeRyKujbF7VkpRQoOpYKbRDz
4KsOIc2cpTf/l5/oXWViseSCA6/oZLRGemnMGYriVJn9LRmhp0SH8ZNjQtY28W6sE8MmbTCrxl3R
antp14nLKHh2gHnQMzqPoyXdylNO8gef7ScV6nviqalmEM293uzj5ARatfDtOhbRSFYhEBoM5nRG
zhZga3HZxxybScnUA8iRAHhKQ5FaO53GP7W+0dCo0U/QaxburA8++HQ/KlL/3A0t58d7aSzEtDSD
ofaVnZ+Zi7Ed63gFiurc9eozwavuDcvGcUi2N5LrD37mT0611rtjZGmWumEWTCwIigCFH2310iHx
mBzjJCL609a3ne+vWsclqAlpRBbdd120NRGp0UGJxYqwuisv6Q8ffJyftMG+lbvfvYHcdGdsCQHb
u0rdW1lBHlSv5qDOpyuUE5zqOvooTl69Mc09nLKUMVvf2pz6AYcsztrqNQJdjPi1Tm3yaGX2Ijzt
A06Bebok/7CXvIdN8FyS46hNw35IBGI9ZlrPETXzV2M2/D2ZJTSl49YIiJnYECBzyOmGFV33rDv1
UaZ0AxBLQTzyVLOhY5DuqS5HctlFisG4uHGUtV5E9uS6HOgqfQZA03/g+vvZjm292wSjQoNo0XvE
ALfq3ul98PCoUKaT1r2R5ZOR989jzAbBPIYpVP/isj6TiMyEwRmSi5IxZYfmiwIHqUO88LxzEcww
adO3GNnJR0//SVr6T5f33Z4nGm2B409YsWmQ+enr2bnRTjnWp+qLRSInxWl8CTUuQWjVHj27Jr+I
7c4lFzSA0F4HrLB3i8eG1UbIxyjOhnGlNWa//fZo/r9u9J+nr7ImZ6j//6DTb552jZ93+u8GmZdv
pCb1Lz8MCL79tt/b/EL8BlAHJbKADuXCB+Cmjm9d/6//dMzfTtwLDGwYPfDannA7f8iYbfM3sKp4
Q5ng/I/C+Q8Zs+UwAYAGdHLaIUl1nX+ny//j0saffrJiEkICToB/oGT6cVllREyMuYMEymxkxygU
NEQCTSacx9HZjm0yfIDr+3F9+P3nnZyXAlcFWmzx7ueZovMrv3QIQ8xb4jy1Hmexh/zK/OhN+XGf
+OMHwYYB7cBhEkTBj18Mf6NXa6DB1oVO9sOO7k5XbFs7dS/6OHWN8wyxQRoKl3I2MAgQN/YF6owm
XNII+d53j8TV7+/nD4OLH95aPgu+NLKBubz4CrjUp7f6u4XbtlPQHI4gGhp1AulxQBFE5lWHcl7K
/IOf9ePm8O1nedxIahdmR8zY311geqhDO8yevx6midZ+1epXPWiAM0Jiygejl8mhSki01JjIvv76
W77rRPz+o3lidb4hhBjvvVuD83AONxfoZOPiOCxcO7nuDSHPIQP5dmAoKlVSE8W0J+GuY2Bp19sC
gPZdNzlw5vVTkk/W1OX9Bx/L/PvV94QHzwpPjYG1/d0ubjRVpjRMN0Q9tc2GIGl3V1mzh5bWJK8u
mvRwsiafgzSpnVozTNt+0Soogy22UvJ8P3oy//bG2cAZdBxmpCziKfDfHZWrkrh2p+cG1cs8ww9A
UjKGaSYXPxzLcWTGEi/FBw/F396608/kXcdfxwuvvzd898T9CJNEeqi6bX9kIM14pyo+ooL87dEj
/FR3T0sd1k+XZ/DHx7z0685D0uAQM9JI64JirU+uGz1HLiATrXydiLb3zxTW1WZX5wRVfVAYwRJ8
d6tZVHyyKXj8fMRNzEd//ASZFremxPi6IewJh3/QMS83A0BAlNmwzYYXmtH68wT5+7k1VHpv57oh
j/7sI6WJuqZ+qWareEMLXjCQSkqnguqaUlcmoNn8VZR2JPBGAiVsUJJ0al5WiGUuR1ReyZrJ2HxX
xKXe3s9eL67NcUZLQOSr+dXGRdRfal05nApmacf3GegUxjLotfR27VXD7Nzraj7N0Ny+kMtO41Qo
gbuYqDPdVnXs4tIwm7A2LP+YcgbtKchzkloFqgxsBr3orzKS+bjEc2xDn8TZHVamTrhdbXZJRLlX
t+Rjdq0jxGVrF80nq3bTo4tNAbHahIfF/0yApIM4Vofo7edwlxDZX5FT7ctVrecMBbvOIA6hoReB
Qq5Bw/gVeZM93ypJC3236F3RXSWtsXwt58YEaeCUyWsL/VjD74vdcN15pAIjQkpHdIxWSV4Fb6Vt
EEPfm8+jzXyXDmuyPKdm32mBgwgHXblxSleTY9M/5VDVe1aNMhm4cHr2NKJqt1e1raPabREbxRBS
FRgZfGyadxBpRxLS2LQoitqWxTAoWyv1D3pq0Qw1iT2FT6z5s9xki+nKEFNZh5wzsdpyC8bb1naN
Y2qbsjSH+bx3R/vcLDscGE3S6MxjsYANIZaUYkdCtziRuBk34ZToKQwtq6W5FSlMQWdz3WFBjmqh
vsraT/QbGliJ2HOQqCd3i7Ev+STdXFpPphXR/HQWMSZXiaPXOhGxiARvyEzNklWfqET/vPjSh7Yx
yrq6nZs0Mg6O2xn+eY2zFlQHt2ei1ufJGB8Grt60jZ2+UFtdHzvklWPN2qAhcG796gAu2uqQQbks
Qt16BnXWrDkCn9jRddmPYTtFPHW9zYQ08DIOhij9RnTpQ25Hry7iuHyfF5xmV4vSEmcFaN/WOfH7
yHqnTuGKdT0TiRTnAvJlGZpm2brumj7ZLk6B1ZZeqwEjcrJKP8wMp+wQLGfpneEO9nk5zzRtBuQR
OWcrK3bJjfDFpig9kW0jIrEN5MwF4EidaGWJbnrKC+xDRXtROwpjRlolwxlLqcZ3sX0k93OLqWeF
Hqx4Sa1OzFsIyTIjE6oo9EtpJLUOIzQzD51YPN5QvZ/fMv72kkeWMQaUCIb5yOMq+uOcVJVx6Ctt
qWGH+7Sdl9Fdii0LRqeeU6syecAV1DDgq/HYhU42Rc5uMWpRbZU35k9wnfJiTRU0AaWaliRb22Uj
iHWxmw5kblxP+nqxRn3a0lEdp9M6Nh4JXFbRNiaifVnpJcyBAKTPZO5kXgiOvEUmQ+QYibXKcAoJ
iLvkZgZV6/oKZ3+mmrBnCmOsC+KfgX7mubl1iXmzQqEAVdGJGvOJ1NqaY0KR6t7jEqfpRWGS0EqX
J8WpXyTerOiLLBFMtrk1vhRIwM/G9NS7IWXNONYL3fIkyy36sovXLluHs+ZXrVbkVAg5z+NFG2d+
H3T0N8cLNJcQbcbMUscCg7V8JLe61XekOAM5TsvYwRpAfrEDnHZOSy8LuWknI5PT5reViLWXrhTe
ZVoRbBJqi6Fc/EK1OdAe9jPiu2s7/eQZi4P2F3MgC1mEAPe2sBUxaSyFUXGYF49pTo9rbT66GTK0
vT+OaDpw8zlH81twetxrNKmr8RQU1qQNXNdT9G6x6aaFe+MhoRyOCv0OcnrhpkPg5xZ1T1cVxUOl
ChOwJMotNEbx6G6L2dLeWJZPuSQREtRNk5jWF6J7PQtchS46JIknlGmsW+BdDR8RH2kbVrVmGTb6
AymaVbQj115qu8WuOutsccuEUPbElQ5hvlgksTwtiZ1vkSfSYUYWLxsMgKZmBrlAL8ckpraSo9Vo
/Vusk+B7s1j96IZanLvXUtAxRSVskSUvulacN97o2cgxmM9Dr0riW68pBhPtAXgalD5V9lVzGmKt
8Qa0l77bON4hpQvvneup7S7aBmGsNJhQqAJl8SSZFm6cdFKHMW8Ao6OXJVW5U7P1WuoLcsqhGDwk
/6x+GPCLCOV85jXuTo0NA7TZ78hKy0TFV8Qd4p/RTz4RD6vaPNbUGz5bVw2IPKuTDru62zT6YSYn
Mn0AYCDrIyJ4rbggAzDJt3Hhn/LF/UItHqYVRsfmZQF9YFnZRDn29K1Soo53dm+NNHUShO2KYDgr
Mc1VX9rS7UIiYExk5X6cud7KafvBeGSn6EktRZIlDuCGG+TChV70ExOWNBkegUc4GDJzZfXbtJlM
/IW5UZ6VwpbZuhzbnnAlt8PMZoi4mDEdaQMsX7c9cZrlUOnlfjKadLhsskJn1Mtj+yAb9r2wHa2q
PEvdFHayNmXjrZRLPN/3CQymc5W3kXZVYaC4og/DwJWukYXJs9Scc2LpCnIPUoiSxFIzeL318cV8
LYelbI/gSaFOIWfq482iaInv8wER/Wtkjm20dkmS7R5lw8w9nHy7Gq8EKquryC3K5Gkw0gjRqsY4
t2inrltFWkUIa9IKK19ZCa/8A+Ihx3lucImnG28xFkrDVNz08ICQfgyA0jZ6bsRMhfLKu5yl75lh
tzQxyxfNNIxkWAGzS0POxWPSRDDNHKNjTYmiCEC508Y5MBNqIhOnihdpQQY8CnOV8qFsz27jv9pp
pu6nXFVi3Wm+d8Wbb3529Sw5tIvWJWExifmL2ajl2m+ynAjpyJK3WZvgw1vSpb3IIuEilZ+AwLzZ
aLJugCgtiNAG5J1HopEFHhkUODIgxVv7DHeemm/I3YIqhG9uPI2kFedrAS5f3nZOop9nwiNDloBm
goENaUoMVbIvNfxZhfBXhZVHFBR6Ul6nOsaCQDlZd1Jcd59UO0dija3Do8VjMbpBReA7bVB4umzP
HJRCzABmF8V3Vvo6+VApawEBnTJxQsePSDt1Y52Qb83NNW+lWOpG3KksM4FJaIsN/TtK8QNktg7H
h04EWbhmSV4uC3zyqcgr7m5BQOadNlhEJRpZkn8FgEfYLY7W+suovAVetfDb0GHLQ3beJ4bgfYn5
QLGe6fcideVLXc+WyVDENB6XmiQcvG1L8pmjWtOfxwvVmQqaciS7xXfqvtmqKgIDINpJ9A88D533
JbehoD3pOqqDM2pHsi/WRLTHFKrZFJvZquzszDkTU+SPZJa5yE7w8zlJ/UJpVF9UmQ9NpVTWyV5k
F5Z/q5JcJAdryD0Dtf8M62NllFWE0stT0WnkWpgO9MyCOttnj6xi/c0xG68gUNSNuNR9oYMwdJf8
mAxqfNYQGxBGNQ7DPSiRsbzwKVc/a6kph01bWuA/k3kq9ZXU5hwYfDRZK58xtBdaRPviN6N+rdeC
Fkayxgcu2qCc++Ey06EUITwuB1ZVIG0Iw+eywUep2VMecOyK3nTgSAUN6c4/zlxAP9DbSR8C9FfS
Qh4flbsZj0i+TW2mfmQXlNajKlJ62Iu0recYn/oTm43drxFxFgSWJBxDwrxJ1bNrZyoG8u2jtPa6
FCiqARqpYKo2sZtYTODBJhSu7DeuIHV9VSFiGoLWs6YvcauVehjXWeZsfI9BbNXbeJPmIutstNaz
QmwTFezKOeoJYz2bfh+vGuafrzrPCe5X7D7NNm37zgpMn1EDkh3sOYHJbvYFU67/3+ydyXLkypml
X0XW64Ya87ANxEwG5yQzuYHlREwOh8MBx/T09QV1q0tX1aoyLcusF7oLJZMZAwB3P/8537n1sygh
t6ADb0INXQ37Sli8aturPnqMyrVWxwWdt9xMkTO8JVKVMXzIBepz5pUaKb3hasL5MxKWN63ze6Dg
HRu4tE2btnOVVEcX+uCyCcJhtc+DZfnfUPs8/5hxH9/RcRt9UMnLO3A6tZRpVSXOgwmU7e7iuuT6
WH0V3pqYnMd+LXDsnRZJxajT2zxqeq9kqsv0LCkPnj+7b0MSzUw0Bou5mR2MdKSXDom3Y0Vg2TlD
SqDTPZyoWLmUQyGiUzPEM5997ffuvGvt3gthq3v1uMMwoDguDSsmdTp2Fp51djcQi3YpOwcS6fk8
VyKrQALx5wOASwsPejdN1q7kTEyo36mLN1QQiust7L6Y2Snw5DvV5ehTPdjn3z0a1fHYrW4d0Zhr
RnwRte2lksryH3KuqCbmKqWQZFmqmXKDnrDh1l7XwjtQIYb452lpGA5ItxO/6BXO5U9bxDMxrkDb
wbHo/ALMLqmFbCdyNtZ7GZCvvefRFI74syamLKDkcHV8ikb/kpD9T1XqP1nY79Vv+Tzo37+Hy3f1
P0HPvlI6/7me/WX98bv+z2r29S/939rQK/giBPAb2lf9GRXoDzU7+GuSxNjOEZkwodt/VxvqB38N
+D/QhNCrbdph0Oj+Xc3Gzw7/MAGzA7aDboh/ybR+lZj+Yz5CWWjEXotmJwqKvCuC+B/EtaEvwrjw
RHFsspLDCSbnw2x10yGPlnone9d94dxrHv7uE/p/yLt/Vp2u/yhTTh8Znw2/Q2j8H4YzDOGSqIJy
cQxNQ0VgR+NtBxI15GnROnXGsypxxKX2aI3ZWKKgE2IsxPzfTbn/rL797VXgtkPgc3xISv8Imfem
eepwYkFPKtgZtt4GawnOttWdICs27427viSYl//rt+5QA/ifPvIIRgu1iBSTASf7R6Edsqy1WEHf
HqxgmL6YoL9d4sUDwhH43cr34M2P4WA4dmWhDn6VrUJm6TCkppFjFh741bz81AMUsPdRK/eNzbWa
jmW1euEX2lgr/FyE7RWZ2EDqYxFUrngOsCK4t2wcxQHmrcQI1sg7go2mPLCSc461TPiAXn3X9bWX
Q8KzZ3KubtBON1nJLM9ajPcmfZt9o1oYkVH0qrd8d111kk3iiZT4d0wyLuehfV3FrguBPeSk5IRb
fwnJiv2uVY2xY8VemPfhaYXcfsLkgLs2tLNN2HjiaE3XHKrKYb+s9YNKzEMyFW/1MvjbSAzW4zJz
pOREODwjBnanBX3vnvEA2HxCaB/CwluzjPI51lP4nFMhfcyY16XwNc0WskVGbrpy9+sq60OEf/56
Mr0Pu3UKtoVlvjmd/sF5GtqCF+ymJnQPifJwGkWUAbpLDTaFAzoH/wHCTEw79WZ0oTT0YSzPAfP+
H8MSn/OmZLhd8BbD1ZG/VRwGPxnQqq0/zKP9RET4rYkqSFCWdzMHylT7yYLIsyuZTCYbyYb4CLpM
NhdjZHvvR9jRKJToDk5nLb/XTg39aYK/OpN0AvP52d8kHsxswSOx68G9BwYRfLQioJotFNTb3/DD
0/3kDYGDeXyBGdIuof91Lha6BorYVNE5icwU3RdIcQnWt5oSSdVKVmo9OyA2Bjqwuye3XCf9DMTZ
no+iHvMfJrF6KP5d1LO6y8Q9h6ia5HgTOQ67gRstJqK3NHO6Qjc3x0C60cWaWwyKQWlmc5ObZHjJ
ktY8FXVFsAFrYcCOJTMF3GoIH7vCtRNgtW7ZFLzOypWHaw93QCJZRk8u5l3vGLVQZ0/zCNdyX5PH
/JnMkfkiVknuOm+sRMG50TFdf9MY2KlD1J09PrWVjrxkHUWr/hQvFR5Fv+RIFDfFGmx9v17GH6YT
2BhgyDRiZ8it4mLtTLDP3HrQpDXR9HYwRtRTTY402LphJd8jnq/UyuKbsXaZpSrn4JNifDJhNlgn
0UpHvVDHu4gbRZc5KUxR64gU8kC2vBvza5+QZhaRjr21AHKIi1Du56HCl+SQTWvPLu/4ZUosmXB2
gmqSNg1Pli35j9w9IQIiubUoH91zmVc5rEhGCfu2Cum3LQbho0ZhzzXnAeOafbIHr1Hcvrl1j/Fp
9HkBPfzYtfHAq8Z2RXUziv+ACES54vKNUGvY3xLUTb5A6vHEMyUjCXuryo1fOplNr0Mbes9ErGaO
e/JKOvLYu/BBw19yt5PUZf2Nu3qguKiGLvQ2gnLR+3IBFbfpIeTgPaw9eakkO5g0r1zsGPS29+Gz
Ryde+WvwQv6q3SxzRDev6+mdj8zW3CQ2Xo3RjdjV5hFxma0BmSO2IVmN8SXT7vITyVyRXNGcr9Om
A+i0YebpZptuGfS0IShMU7OYphuvl8UTZPYp2FthrKatj8Jd7AOl5c8VsY0aGZtjLZ9kiWtu0Iv5
slSBZhpbueY5GbocDgRlahKWlVuDYsQ8Im+4c73sdoIbUe9QNNcnn4CowEebs3ctdRFlW5ycAXbp
oCU+ugYZg7Uxscxv4FIBnWAgIO5RZYLxYPmCQtuFx9BPeyTJeyC2mYBDqZbveDvK+EW5QXhnzzhc
NraiTU9xjnzsxKD7zRB6U7SbMj/5ys4Eq1yG7OSksz3A/FlMn92EEfrRsZ4auQLjZ7CWzuRif0ae
SB5hKfQ94m5SzGDd2NoWYTR/F0Irer56Krto0QTqMDLa2lCoYL0Ezuo+WNIGr3QtEryp46Yp0tZD
WAD/skD470qAXe089UcO6Hj5/cpF2g/EMhOKzqvZPArNgwLSSD2toCSyVm/QmoqSOUypOFqFfXlP
IFqKg9VFlFTJBV097UOvqjfLANQHD7cyhJAquTxQdq3uLdyGHagO5YkTMxUqmUJiJhMRNC6kbTFB
T6S0w/XagykhgKVDMIMgYDnO7ovK1rc4cTSWxaXM1l3LXPqgeSHvPEzz+6SzKPoou7U4Bo1d+BD3
+69+u546bNkrGgaLGjXLg/wKeAnPfMDlchOOOgzTYCzblyr3aBR3M6s6JZMJ7spCWpRPu6M+DsLp
uC6ABOlDbpz4aTCK3NycQ4Ty7FvQp/qusbUa34iHzTJ1GT4Ve+zt5kstc+sBFZx6MPi34YOZstrh
igdHdZh8CpIBEPU0L1rTUrlb11oWwZHYML8DYGnuWGTZDdV15Jpbuxgqe99R1kWyOrdlcvDrmf6E
kaIc8sKL+BUIlo+tEGsjDwFPHCuVfpyXJ42xQ9/YseyL86yChT/EazmBL9nWtrDiu85Z5ieUplLf
wJWoi/00woYH7+GLlb6BoT0QGO6KlBCv1pdWtCvdLVLH2Q2ke2oc+tnN2Cz4fvvLzPZ4G1fWMh+N
npJxuzpdcGEZn5Jd15vou6qHQm1JePcWF7mz2nfjUGa/TTzazY0p2zkG+gzVax9qY3f7ukryiceF
M/2uKDitboWdi/w4jjBfaPFiV7tZCofJI5MycZ0zCmqXwum3HDs0p96MP4couC8Ik9y0JtY7MATx
O7IsdanO2+B7uySwhrOtIr0pXQOdJOH8j+xMe4MznCfGdUdn6MGAdR1jhhAR0U45n7JO2qSmR4YL
qrpdRR9/j7mFNxNn2w+3SLJzPRXypKbWPyIoDWc5oFi13URy2hqcO0/Ww+8wakiajB1hjETU33LM
B/mGRZG2vS5z6bkn+ndLGsj5NRRNd7Y8vAcq6Vi+SauCaqjKd/Rr+0sVqKdJU7wBw5JxJX5WYqzO
+LQm/R27VLnvlLjNPO8dMGi1E831jgMjdRrroaf3IHGP1ZK3uOx6Zo3lkB+YAJy7frSPJs8jqGQ2
Z4BxWI6FPZQ30eBUOyuk8jBKcOSVMRK1iJt79kbtluCD3oPCf9JDzbag5zEXXrHWbnLpEAW2WVyf
A0ce6iLHKrd0wRZY0BHE1pFxxI0PfmNr/Olr7PnZXVtCzZFtplIfJzpGsL7aebNOLsyQzJ7ByXjk
8fBhkrY+oA6993myBUiWHe0oebW7JtmES7WbqdW4rzNwn85cnPmZ7Lz0Wv3MXUhoeXdtdZfuoV6K
G4oijrro933SPLJrblNp2Y8ZHn9GH8GR4JtNV5vPslU41ZnBIOnhgcE82dByEyzNbuBFkAcowR61
hsFeUz3AVmHPBBDhwjeYpR3VlE/F6tWSiS/G8401ZZehcuutX+q7uSj8LZwjSXh3TXYVOZh1reQj
cBZucDsv1I1P6PBn0+rkuErlfkCAqr4zAY8vIhi+g+dKHj3lODdUZ5h9ksj67Abisa6ouhsZob7N
oEpaShDS2SKXP+K6+8LE9zmHGfrkMzWl0L44GD/Z5s71Qey0l2KwNixHpO2mrTd7m6oldlcm+e+p
yrYhRNeuI/m/NWpVh6GaKKzMD2CT7Dt7gDfQdFwezl2cDYjIXvS9jad7oBOnUc2nrLYValFSXxL7
V8yYpIc7ThtkcVSOeVEacrFKouTc06ycRn5zF4ajDVLLeWMjs1jERbj4QPaFXwcdvVZT7OxmYW8C
lalDKPN5Z2gwZBWi38VwlS/DjdeGRYo67W080XhPPrDtGzf2H5c1emLET/hrdcM7mgXiH0SD2TCF
CwXucXfDJWpegH/f4om5VTKTt8UVwzdVF+n5zS6pFRNMmwAIE4Ll1GPmPwVF5+28MX8S1rg32Fy3
ep32NBzTsVXUHYKPyMGCJPrg+/6T5S4Hsl3y2Psmv8G6HP1clqb4Gk9jDolEQ81Rifi6yMi9K6JZ
qN20RP5dUZgsLZUumEuFzqNAEN8Bh3FSk3krnhygZDHwqoO1Lt4vZMLytYFnsmeAEd8ayYDQSuCo
Z+v0KkY6PFWi1BlDxrm1yVeyZzKPSpvoPBXrC5UO8RHoZ/RtdhDaQ40soKI22sHhGPZMZs9+RyHB
6gl+HmnvplOd3gf+8KBhM360S9F8B+bwvHST/2I81ropRk6gQy7bVkX4oiMSGWM1ZTzCBDtgNxLb
zB7mVHol5Nw6e61cfdPZMCaWpopoQ5UTXuaQySDS3BB+y90wu6w8vW+8uOE4piS9OWVSXhqjyz1S
/2Hii0ntqZ3J6XzWrhrYUUu3rQtLsyIzRQce6dxjeeI53xKtdFsrO5RJzRiNQiDmZw5pXGdZ5dmB
q4GHRlrj9whuDGAW5d2HJQFMFsts44PEu/EXKgqGubrhCFpuA2KcLxl3c81ZRgY/omh+vPZYfMe4
sALKkSaPq7upICuUluyC6dLszMkJ7XPrkLHvtRhOc2LbgK+64C3iS76MkVWlbTTIS4HtC3xKFPeb
2cvBASyWOXRxWKddkA8vshK3k3S8FKOBTLVTg0GA/A4IIKufQDLJc0gaLWy7mOkcQsZmREu497yR
WiZ7SSBccT5orExCrmYy2c3DR2/YO7hM13YQ+ol3FMN067UMROqu7C+AYH8aJE8wV/YpGkiW2B4o
j2o/C46JGzXqZJclqzqXQeueheRi7ed2wR0gr1iWCNgedo8Rt9VzEYwkMDazQoUnjkWpHXWcDNoZ
hs82ZoinchjzpNwpzAj+cuCwphc6SXMdWjtbk3EHeeaCA7TYGQY9wbyMSVOOU20JCYCsWcneGU6N
e42pEj3tfsRJZkZ6l+E8+vl2noci3PnWGqp4b3tIiqzkFHUXwK+GHG3/pzM5efLg992XYZL9uCvd
MkAorlZ+Kr5Mtm3wcKKBa8NczmEjKgTgtYVDU9mO0VfmcW6jv9emkoE8zkTew+GUCKMBp0P6IaK0
V2Hge5Ar18DBRjGGXhMHm84wdFjRuvu8FGdGf71XAdhZR5vGeY6Ms2cRl7uOtSuGn+G+dUT7nvc0
rmad7+JoYi5An6yOqbKqHLqmM8p9/Rz2YqYPREZ/suKSxMeb8Ux8aiw3LR7cnV9ayz7y5wkFHqwb
IaaPVuF5bwSfaR91Xxhn7NaYQdkUtvfaUO3b2XTBWNma+h0zmXGt/G3StiuPl8rdYF4EvRc7eteR
g2bvIRh/Bp05ag+w7eYagx9T+tK7TZjYXxuAYWduRb0HNAn3x2usy7TiO3EMY9t2AggIyiHeDK2N
xWkKrG6bDOGNXn1g5CsAzRM3b0PSg3VkCIfH0vQebwdy0Vu8Vu2aZoPOvSvEL9xlquPgNDtWdZ/I
pf7mWFmVgtes950fwT7WnRUy1J8xK2xt1+F6zfGqiK2Fhkmra+4jTywdLe7blfnETM4Y23rqJDRg
TwWLbFC6Oc3RS+S9FSUWqS1+keLs8tVumcQRB43LhNP0JL7YTKHAMOn5tiMUviWoejf3ZEgGo393
9N9WC6DGQI97v8ElxPBhV8xLd/Kod9/hTi3wMLUr8LQpO7ZkGe9lpocvVmHDfRQ+idq1uKsdjhwb
9qofDv67mvC529/qYXRuLct6Kkt8MRaQly1pf7GfRHGZ4sbaa8fbaseWZ1EIcUhG9rWQvES0LU2A
uGWBPHninEtGtrO8NLf75bnz5vA783rOu6HwTv0YguOYchgDoWXOfem+KS9RJ8cwoUOY/RI262UJ
8DVdBzT6QEP7ozcBRgnM6kFKGz+Y2Mh0GPL2NER+t2PG1J98fzlWEmBcO+VxWnKr3xdlF57KGuK0
CtWC+bBtOWhHnmddTG8yej9RNR6yKaKwkXGO94Zek+1w43ZHC1xVWlAWQsdRxHTTj7IXNorVKQxL
LnrXah+60X2i12Oke6huHlu6e05Okc1nAW8J82BbBtsgbGijzMNmX3o0jEUWY8f407pjWSP1doVV
RJewwK/ERnvNzq7yYzKiybTsfJzShykDRJjTbrtr8ip4Vq5YTWr3Fe8P9CmUvJb8eqHHb5QLqteV
5OghqBLAK9Gnkyigab21ouCBGlfuy2TsnjGE6s20wPJOStK2SByw0ngeOJCmVHXwCzqBq8lx9o3b
7VTY7XUyDD+M7S8UjdvZsTItJwOrWbfBnE1MUv3uV8X54qYy4FSNHRSHweb84Ttgw8Amir2VrDz8
68W8cVy/uqPIF169UsunccqRsrfpx7oaqsq5YEyKvAyPUfV3C+fr24TX/4KwMe8CjvfvQ4hMmQb5
/BrIGtpUbQYOSB3AFiiCrIVF0e2soZiPUKdO4+Toc4a1JEsTDFiviy1XPl2AVr2wujQi9HnoYXef
nayhgZkQwZeh5+QLkNT55a76A8xoQ5NIIIMtlKrxGcPNE02JOh3WeoHrH5lL1q7eaRqsq92HrYSc
MjS+Jd+XZIh3VQWr+QqVqNcuJETp+3sHTYBdHCtwXGbRoWtH97aB1XvMZkiTrhyw7ayyPWn8/3tq
fs39nHvhxouFc0C1S16Xq80t0sFvM0PR9EpfHKLQYRtSQFJQ2Hr2wrM0jdi0HFY2nbaRVDM8GAp+
oLsvj1M2fJ0rfXAFFR0JezpQXGfohMvGZv5Pq68+cW3Jp6AX8mQ+HXhkfNkY6gnTKWeejFOP4vYm
69Q9DdZsb3QXyd1cdsWxrxvsUOvwrYHifEqauLhFMI2Bcxbeifm9erBNVkPOScDBFl1EhWiDCw12
TZ0GBbvAqY4AfMVGez9CN7AODdRI4LatB16byEP/Cx1q/VnXQXjW0ehshBQL+x48xn3Rm10WhtY9
EYnxZAmrvrPRrhoW+KF4QQOQe5fZQ7oWCnatNregeZsbREf8oo1/xH4YI/5MF41ZO6XE6xgV1nIa
un5+qDKYiRK25Vv8aX7UbSwI4K6OGjcz0YJHzFtkDBfB47RdxvIwd2CceY52s/s8TZFMs0p/Idge
7QvJpzO58x2QUnrhTHfQUjKV8INHPJNXflqwUldhhN1fYAkCS3UJPmCIc3DBYNTs630YJdWev26/
Ix/g31w+vZxsQtQR1T+i1DKzdGol1CQt7NWdGwyn3hkwlMxPwacrtAbyRhizxVyj8l9sLJbvJkhY
s0Bg5pBO3Ia4fbgTZn4bq4ZjONzDSPQpg0iqPWSlblsvELs4AO3a9AEb4cVr0SM/nalFyzZ4HyUF
LlggEofahdPYW5lgd2//cPNS7jOYVb9hU/esxe28RdGUd1iu3ZcM++w5Mhlnp8oDHjx1VvCY9fGa
1hKmE1AsMm7j2LKFYy+QimbUJ9gpzwpy6NXAXC3PnI8Vl83qPLbBPOz6yGIBLtvMO+CaEbxIf6ie
fGuOxTYvp+Rihmo4AkDGgJNMDLlmB4lU2H77MFuifXNY3zau4m7EiK3ZpBuKupp+zHeDQ+gIA2Lx
gvhi9oI9XDpZXnZTLhzAeryOb5nN450RU3JehOs+LdIOnq5y0SPiTgAAA6zw8ukrBsBI63vpJSRL
Ev9xZFV7aXnfBdjbqj6yXVWU6kSK0281P1HC896Hsv5Gegez8vRpXHZgRLBd14vzvn66mosSs8iG
V8RhZQiW92HU65tTxyGRFkXJVrPq5ucCsBbPXBxzfXA4jXGvI7313pETdtwBlC39s/Fy69ZRAi6J
44+3deVlb9ksTMq5yd5i+Y44OFX1+DKAyDgkVV9hOfS4f9Bj0ryZMGTWVp2hDf/Ntd2E3pJ/x/1y
aWHpg+nEjSU/3d1YmRCYNgXLE2+99Xw1IHa2Zj2Un+5w+9Mp3iAFZikwruLDzAOHG1DOFcIbpZTD
zUwd/biHpQ77kV5Ry7lpMmvcVKbDYpl8+tCZsIUSKz2wgp1xtHpGhF+PAn4+MlDg73PtRdU+bCNx
t0ydfPcUcQkAwgFPphlo+31X42mfeP5sQ9Cn+2TW7h1KLdt/nDXo65/GeNBVxetk6UX7DGJcTMSV
o7fCjsYzUOPDkLWWvRvUPPyO5dVgj2cWTbdr1hddg+iaqquw7uKom8jrJm33DNhl2IiQQMJS3FX4
29WYPCnDIBOH6bZY5Uupo/dEf1/Jg12GiQ4sEhTBJuMKB2XlA1rBBgao6TwU2YaGdeYJK/Ivk99D
jBiKrFedJ0YRV7r37VIxjw7zgDOvueENU+HgBlt6Ox612y37yl7afbhOQ2raPo2BbG+iFuhMJR8C
SzLAoMRgGYq7XLV7M4Ohns3sHUfjPs0zw7BOk7a1zJoWvQ43YV99a5CttnXIUlEGHnkC5pEoFccY
wT9vihtrVGaPCZY/53+JQuNmuHwC47fxLedQFsThJqu7BlyyaecRlnoGk5fv4Hnf2xZ0/TiRacI9
sh1rjK+TuittczfCKGCx6T8SKR9WThIpqZPqEZMUkHdzcoPqIsYg3i5lh2xeUEE910e92NFDPsU3
jjDjNnMVhirxgxrJ+2BxkSfDu0w03TbOow+vwspg6PV6qjGIP0LLvqhm/ilyPaWKJ2k78WkrLzo0
yqy7LsbAGxMDOAuWpt2KRga3nhMvHv7yprxmTji5YyUSxTW5Dek2T4pu5ki1bHo5qa2XdWLfmHmb
r5iiGx5v6ZB7P9cA3b22LjUEucZDfdEUQ6QZE+pNyYYe/IENLLHVatM0/Rufz3EZC6yd3psHg6VI
fb+LAGYzP2DHl7GmMHqq5rm8xJOe3rgRkk1CExrwqpErdPVpGeuGcIIl3gV+OhfOzK0o4pxbefHu
Ob86Gs15QWlEoyX4oj5DMFHt2Hc+GxsEXyfBRNlW+CskWQXHZN8t1bi7qz6xYej9DonX+7g+v1Jj
N/XPjPGLpoKTGAdvnX3YQ1FhhL5kTMVmZEWEqZP2Jw52U+eG/n0klpbtmy6LZ5JUycLmzoQNIaaE
h9e5l0DpbxkQUa2ZB6P9YXiebv730NhzGRtTHgtiQuKb68pxT9PcoL7+194U989JOxwxcXKtZSYW
T1KMyd7VufJ3sUuSdQltKUV+9CBHPwpfDE+T03F4sjlOzNs5lna0cciBCbaUiL07ji5rnzZDkn2T
psUe7knfSoF0i+gwA9ycnrAtKrIqEzrGhhypLXbaG2dYgTgtHc7zsjR4E+bu1gslv2Tx0ZWMN+IX
oV/E2Sm+/T/yhP/fqva/qHu+NuL+c7PafT/odvzL9ahu1F/+z192Q6vbwfyBXf0TdfVvv+oP7qof
/5Vewwh8Kvc6piUunL9Z2Bw//Otn+28YBNws/jUO/e+BbCxsQcABCW+bf43X4gL7w8Lm+3/1udwZ
uXtUNF6vtH8pkR1fkQP/YWLj1+Bd4wVEtg0U36cK8M/XrVoaqVtLhF904PwiTkLMDyku1RitLww2
XPJD1UeBYYEtW3S3Os26z4rmdrDRcktnvJhi8X9NfoeXvlwTAd7e5bTido89RS539CPMpwiP/1N2
taJwvAru7aoJ7gVC4AZcxG0/1gAlxdxvV7OAF06S5cas2U9he4+RIo3WyO5rUzg154Crm8nOfy0O
p/LZyuJNEqtn+rFOnK2/OaMHsMsvj0y6kdwlHKYmuqYvGu+RaoIfphXvGdO2zQJACGk5ftFtBErc
gcASQILeZIJhe2uTh02W6h0l+dXt8i9u0by3OSpzpOKT21jfCyc6+UZ8mIzyncr278qV8Z7l6RO7
ab3x3P5t0arYMFd2vjZd/aN04pd+8Y886UCGu/zjc89y41O9bCJr50nFpEYWN4XpCTL6LrCPDqSy
U8UAY0GRHOwB1c4UvLrKYddGHvE1u8Z2RZO9mFCwNbSAVdFUwOZdig8WN3s7JParzb7ysEBP5cDv
UHuQ85/Jr35FVn/dLPO+bawB9xlWQVg+U7zVgXzoV86GuGXFxm7a4hcUIIqNSmmO/thn75MKsq+4
5uB926N5EKMoHkah/G3eWlvlqGbTzgIWNSP3FP3KPyfDqk8JUfi072q1w/IXpFXJvx+ttvoRBq3z
FTg0nJMoR3Vchdp3sNG2oV3+soT/mETW2Zl405iYmtRqiw9pFR8MVD+wErjp6Mkr0T3e1ldhM484
2ZRQak6k8K1jSWHfjsuEsucE+mc+qaeIed2mV04A4ZRNiKHxg6vWZ0M/8/a5F7AIjuNlEGC7SN8R
+HThr+fu8jrGhX8YcchvUDn1qRqW+swjvd7LvvTeBLLeJi+4wHJqDlZ7euU5vqRRPxZbjlOPvQ/m
Kc8C75Db4R2LIY4F5Xc/pYUlXMWaEgjlPxYGQdaOnMe6rX5xZHitOl43gbL1oiZr/tIY2FjDwFWU
G4CRHptHxmzuzgirPEYhv0WV7YPU3mONLY7xwsS36HvsUBOosxuZZy9ZV/2wVvUsDd9+W/EZ1Kqn
Ie76mUvV44NxgkeLTRxOeoYqJFKuUaoHexovYyhunRK2JjZAxdGYO4mREjxIcKwbtBA2m3Nw8N22
YO7IpRuQ1dha1pTfoiicEgmd0GrlQ+dF5SPLPRU5/KRe1FdrJulqjYSxqEM5tkP7bONNOc5r+971
6ytuWlrNbPc1Aza/wcBCvriJhy1H/1uhpb8vc6yYqpRcdv4VmtVjFHLKuH/B7h7tsAhnL2rg+VKR
hECqDXbC0rvS571r21zyWNyuitcbLclL76qHlgqHLev7XbfynuyJf70oOJX3k70eHbr46GrHkNEG
ZNOUuXRg87e4bRtSrO6YVhzj8TrRMI7DM3v/fP61ZAhBBopohwwEghaQ0EZk66sVLnSjcKbYEWHs
07C7VnE5fMedmJMUw02AF7H80bv+o23BSQf60d7LRvqc+JjO22XAMzf2mJ0QJ954nVApMJ4gbbUz
c0WNNSxJROUQlxV/nreDoP2NKqgm4eERdfor7QpfsX7aAL945BNMj7fzIp8jrSj5mP3+qb5+kRjl
97jU3J1VNvGWZ+orBz5UzD5+yUZWAZsXs4mk/moKVgqVfffD4qMJJn1qBfDOCHlr9/m7pcfs3F6D
02iilwwqzw7TSL2lw+3HMgp72wOr39K9OW4I/6p9MUmCk5N3oD/rNSurD7cvIzbTtnNOxunS0RyS
ThwzkJOwg7WFoEKkvu0a/j7L3l3STxePqMtu1SxLdDi9S19/1aahwypmgmRb66vqQyKXIxeiG8RL
6k0G34wMQ2pLJHaJbl9F8PzTvlrhzJFG3gNXoytgdMt0pirAU4DFJu47O1fP8MHfO6v6QjmB4VnA
tcCWkLoOw1frZ523IV1epsHKQI8o7Z2T58S5Vzk8e7WKdu5QEaO0+C5dloPZ9F+h4dXnyal+KYch
eGegik/GWtKJ5vCzwAV1BAM3A6CMHaLMwMXHCSPksPqPEy1Th4C8+Ql+AgUM9JZNveK7zcIXTNs0
/AgksMnieumhJq0Yf9erchLU7zMvK11yfrgKyh/5cq08c+Vt1S2v1hDejf9G3ZntNo5l2/aLmGDf
vIpUQzW2bMvtC2GH0+z7nk/nN+7v3S+5g84mwjrh8M0EDnAKKFRluiIsiSL3XnutOcfMy3INVNvY
EBvVoQDlC2386iGdEosRNleiMYXfLdQaDgYKN7OSJ+6Dh2zgpjZU42Sl1jeybl9F0xiWsjyxeodk
/inj5F17Q3ZM4vHOTwqioEYOujQ8D0pWdgutRg1m6cLv7DQ1BtzwTRCFZlWmtO+IDHti3rOFAYtZ
PfBfBX++9OAF0FsHczaaLCz6oX5AT0v8nc97lLjM3ehZLgEhdwPHOboQXQ6uIuUUGXPUIsZrp4uB
cOpHlPxkPvAWtPg1Gfw3gIArRhivccsqU+RBuxGKJN+MBSM5vCI1fUv2OvyYTIlVHLsqvNol0C6B
55Mvlg1rFof0qpPmPRdJiN6IpSkXlcB3J/XsgSHnag5P4Qvg+22q8ThbqXBqtTn6sbXMBUlZvBu0
nYs24t7HsQlKPcXO3bMaZKNpYkms5lTA+QoGHVoSyFbc3+DgK1vVPGKmOkm9k1BCLdC40WTui2B0
yPR60RR2gUZIjgVKCXilkl0pfHQrYhKgCMMdHjOgAeghADLQ0pNj78Ss5aoJMdlaU1XQWuTBmEpD
WVfJVFz4jVQvqiQILhMrG7bzSmm39XAX4vl7rjqGf0ixHub6DpozIZdxn62jScJrT20F0pGipmDI
5si0mVZGSKMeD1BqM9Ag5oZCcAl2cD8z8/JxVr93+VOaY4Ojbl43fcPJM/Nfw7jm9mO5imNWfxFN
+rL0qRwVsrY22qhXBzEHpjWWlbwMVKteCworZNTxX3LBrcn8NFlEKmu30IGy6lGSL1BFX4mRsVJ8
WdqHBk8NcrEFZ7DRbvvi2PW8v1EkRCQgzATjU8dmULNGhgGXW1TClypl2UlSNt6h0YAkjPxNs2E5
Q1RWLxIjuOkEsrrGihsVaH1ny/P+oiv+a17EJC9jhuvmEjtAHXbATF3YLFmxAz4jpImX9g7EuBPW
FMppPZtDriTXr5C9oImdXtD40llTRuHFR/bjqAUaz1rgQcdoP7jvi2HIZGEJJmmbBhpTu65fMiwa
bYqeO/SLzaYf5HpteUq8JBuNbVdLrBUaRM2WVWnc+Rn727yw+D3fP2k54zwrODFjZwQ72/jLUFed
UB4w+FfsRFE0cBljut1iEPwbSNj/n7fq0z/1vzERxFB13EZfHlZ3bfZcB2HFcfWvfwx/dmD949f9
dWDVZ/8UZB3UvCoOI06Mfx1Ytd8UC8aVDEODoOQZEvzXgVX9jTpWUQy6LYiWZZ1T7l8HVuU3nV+C
74pYZUim8j8KQuZYfHZglS1iVhEbo0s0iHUTzxh6ZW7qNIiZzGhdhJNAUKkE0I/oWvTCcZ0wVQwE
DqVy8cKMwCKUycgdtm79oMtF8Yzlc1w2ZTat2MG0i1FgyX2vwjOm3QeVA+oCY8sdGg55WZERt2qr
hjU+qKh8CBQmelMJNxOz6KUmeirN6R783TjgBWKyuSZ8lqNQjUqtnvRVL8XPipGNblqHvMrEb0tJ
C6YyLAKHLK3SQRSUbFKDYwTKiNrpUSVzAGFfFgoc5kXBujDlwY6a2HQksCTGOJ9OfQqNmirHmhgq
mrFWsc8nL9KoXJmkNYVV9JpO4Qu+Z2Ux/8DyxDs1YNUGCrQy8+mxTmYqAqaH1kr2gogQCZ15uNbB
TSw6IX9irIinO29QdmlFQQOXU+qk6tCBcFDTlI3fZNPbqkxot0YjTJtQi1+CERNsDQLSN7rDUMwH
vJAzddhxcqbBMC/80Ysx76SBP4ZrkwhpkIdidCopb1xg/sEl8Y4oDxtIVTtPa8a1PsK1nUc67ydb
XNYUToNhrmfT1KJSPWk/FPoFPhMOufpwLMonkcSzBRPQp6TjiIJNhc2w5yrMP8r15IlZ6E02EqUJ
oH0pA0piW89S+osRm3cnfHs/3sAp7uxMag7ByNpWEbfLGF9FARDopzbjWKqzFaOteCqpKFZ0JYdt
nVQh3/1A/NHYIGfLmXAsO8zWdu0BexpCkW2Gr0e2qJUGMWBfqzoLSFT0NrcB4nF+j23yZFlx4Fg+
SdypiFJhPn+EEZEzSVYXT0VkcTqSqFXLSZH2eJ3yTW9q6sU43zqDUh8s1NGEtHXtfvDadm/ovkpC
FnRZf1EbqXydUFq9SOgkrsKpfWAaDD20NR0mD5u8DF8K/JSc4fKbQG+Gi2LInmqvuvFUZolKlN3U
vNuoZDcV06NUw26a+iFY1ZUQL1FFvRht/DqiM3BUlSwXBukASJR62GY5whV17nFYAZtYGgjbgOkN
LKRuIQd83iaLX+Vco4aVrihPEMOTyrzK37n/MTtdPcbhRS5yNMjRx9o6RvK7FlLtHlZxOyy8mH0z
GpOjXGmbZhB8R/GzG9DHzFGt4E0bpSvSAQm+aRNuuzB70wqGVUmAuUWVse8AxMkYVJEu6KWc2uBx
xo6V9ocoDBjJ0UkRfCqFhIgZdG0GzuaAyPON1fQ51InR3+uT1qw6T4OR4E+HXuOeGTS+TzGkrEhg
sHAtGmlPsuBwGcroO6capIEVewksaGIWcgtXEnYGst0kDltizC/QFEjYpRlNWO44fmZB+cDErLDb
UZ+N6rQYytwPXpvc+oaUoASSHL55prp+L3gl6P+pSu3kd6V2NFgWFVlUXD1LVSepaScBixUWrZnU
5HfzigCaKPY4DHElUc9Z4iGhq7XJzVh0OhWWdKDJ00Ksg9cu7A9DGr/hmO7ukoiaR0bmjVaMegp3
io8cP0jtPmqydetD8DXAXNMPqx5i03+pZPHZFDtEV0oZIiGaC0KvjVcSbauFGtN6iFWSu82RGsbU
OlbajNZGjmAdRgulH5DictuKEeN3OmaXEOimjTl45UPLyW9pmkUGZT2rXoqcWJ0u5Lzlde3h/b7R
8DDMDxt2NJNHyqomOCZxNW5EiVqb+iTcCGRdL9Qw5Nyktn+EWPwP9Mz/k0oQZU4R+1UJclNUz00y
/iyW7M+/+2e9Iem/qUSMiaJO0t4fve4/6w2CySz68voMeYQmqPJ6f9Yb/D8q5D/+kigRTSZqwPf+
rDf03xQZx7ilUyFYqqyYyj9pkP88YsYE8vexL14FvdIxUTFcpdrWWgaWRndSkjgySVoLVW6rRQ7J
6bLFxvDDVfqJwfvjIEmY/e4qPMv/xn/OZ5YTSAV3EhUHW/daxlGzMKfwDh3By69f44ye+f1Fzizr
oi/1AYP40Y3b635SHTVrnF7THd9nxx9ePAb4XSjvKmXi3IJiig1ZJab8i1f/CMn8/urzz3+YkSV6
Ko2hGguuGMEKTDn/egLdqmkh1SnFxVFUadQgUKbRZwtDus/SzRevPBeH36cd31/5rGhULCG0slJA
jswyaebrhoQErZOAoDFtELtjz7DUmJMdUJh5NM++eNmPfNjvL3tm1o8Zi5SaWebuSKPmsr1ILpv7
gA7TXX5kH//1i3y05P/9GucDHEEimKOecs/NOsUpsINIVr8eq0tmFk6bozGg4fTrV/rs7pkjBH/8
/sKxF0m4Hga31801nhq6jzSBwOlqfnhMUAAw+F+zDHMWOUFzp2Kull+89CdfoHw2XtXh2QST1Deu
iqSuE48gxdYaARaAF2lJMI6uuaLqDh29E+jSF5f2I3Ph+6WdH9Uf7lfTIjGVJM/GjUlkKHrLUeCx
CZ26tnhk1MGDkE/eQq+u/+WHPFtz6CuMZtmQal88FDfh7wKCksFmvuPdVwcPf+yX9+VnV5OD3I8f
DNhTZCqxUrqWgJtaOaUSHZ7Rer99JlY0XyEfENdWpNyKXy5w0s+TABk2nq0+Wk/F1HsV+l/kcHZ4
Jz1khzw4BDdhaa6CY+YSw91C2JtsFB/fPH1Lb/ciO3T1ZgD7tvjmRTvSjuhLoGe6AIlZ30UIV567
vbAAMEZ0lXIon/OL/Dppl4oTL8u1ph2EJQeTVcWPr6LIbQ5mId0nJYPKe7qAi2/mopSdaHDMetMo
21q1oc4twsfmuruuzYO0lOx8Twa3sa5dgPYbzRV2BFMPq8FRyShejetqmy8BuqnO6GYb5Ipe/S04
VBf1Jky3zaa6sK51fmNSZIvhlF4Lq/ayPJYGyIIr1XuJ7pW9vza7dbnxd/kmwm6/JIe2fE2uAI2K
ldO9qDNd9ULY9qEzrKs1fv5o127qf7kycjr/cCtAeLf8RBhxw1t0u5pZucQwqfFQ8XfR0ZgPnp4C
u0pemPwz/e8vnq13TO5PluT3nLUfHi4BowAmTVF2cacsCnBWBtTbCsWCJz8FyFXzzmOE+BRKEti1
ad01xTEN5fXIJA098RfvwvjsSThfoYlsrCe581xTxcqVM/S0KLNNp0dWRa4xQiNEZHVyn/TiDocc
CdGav50CzRao4jXVw4tfSKi7IDcPHU4LVSZnk47lPDUde4FCmADsMiyvSamvfLRBVMbdFv9buKJI
X5Zh5bAntsSZJZeCAB63F2jQy5wY0r4lj7nHuFGDwK1M/Lz+vTGG3GzjbeRLLsIW3PYKVqGuHR9R
IF3WA67f2ZCQ+OpxkLTDiAYa5Xq5UgBuwMp0RnqbhpFeBF2GRD51OHffgDPc+OSkLFopxY0Zlyvo
Di0HGO0C9CGOCgRJxYtvPklf5SB8tpHMkPof159IVQjSLgvP9cJNVD5Ylv9CbLkzhO3RKLiC07LR
i+vRPJhgbSq+cdbhLzaxT9Z06WwPa/FkdsRWeK7klS8B8S+ZqZAnSwngYYbwCXHiVmwq5as1/WPb
6u895JxTrVbmEOpi6rlltuajabN2jJt83jVRSF8HZGrU4XVQjizvPlJg44vP+VkB+55T88PzNdHB
Sgfi511sd8csbhdZwdgxUZyA6Y4VYU+ddp2Gd/b6i93rs096tnupStrVCjG+W5zUlrVN6uoWUf9m
/lJnIAdatq5KjoAUj7ku7yZ/a7m/fuVPKiDpbDcbgT/GdaFH2860dhimmIx2u9oCbqiPu4J/n8ug
X7/Up1f1bAvLxT4xkQfIbj6Kx8AjIVg7zVPn1q9vEVRSGWFubyZaG1/FfEnzSvyThfL95z98kcNU
VxliIMntvGYnhNPC669N9G9pECNnlnYhq6E3GpfvHQDeSjwaXy3SsvnZi58Vzmo96koSUvIBVY17
a+Oh0DDZHKKccCNpsDyG9rQXE5aoOG72WRDv0sS6BE8NFegCqepuSno3Kb3HQsn3CpRN6KiKBb1F
iWyhQayzMutVrGxLoM85tFyWonVcrQS+PWlFYgOczW4xypuRI4lMZWAKrLLoulm0Ar5ZD5/2gKIb
szAbtx1MjL6ulWnXFy8qgyyKxGDddevKcjNzg5piMDZTtTGGlQi7jtbrQqDxSUEnIC3wdmP8oMgX
fbrz1AdNvW7lkzXcF+pbo96l2Y3UrWNl3RlvXYNZ3u1qV8SfK60BuYrpWhrmN10Hqwq2XbcRuk3g
u76GuZgR4YoWGYDMReHR3CMLZd+ZIweRLhrA7wqbSFEu46o9oYjEmRnxsSYGxPHOKkoXu8dGH8sl
HRVbCbsVKGi3w4TUlRfDGLtTpNzoVbNuR5eEwQvVvIdl1eX0tMZxA1zenie/TaHuokRbBTD/AnN4
lXzmseZ4YyWMY2rFfBMy6XqszVu1uZBylEyJfsJlgmM6/YaccWeEw7WEApgukDvW+jJIKsdPVYQR
MTY5YQma8VsvmCuLKietK6eIsudJnOlAYXAVmjRop5E1R71N4TBOJdjsiIsBCorpjykCy4hPUWm4
Y4QS63f8XwswpYu6pAH5FvobIJYJjNJuJNJM6Q9Ba2K3x2CWa9MyySD49Pqm9DnUoZoYIHRhV9r2
iuyCP15CIjuOcANMGkxd0TOZn4EaW8yLO7Mwr6Sg2mTNsMSh6VglztTAnny2m0DeAMK/SYbsMuo6
Bwk95YnoAl4Cb7EGnj5fmkvOlKcmvlfikW4oyj+G/YwJ5rFE2n8rMuZ5mbjCOusaausmRX3QE3E5
RhF4BAMvSWj+rsrDTVscSrW3aVVVxCshMjaY6nXjRhbDbe+jQh7UA52/m943XsyJ7Mi4gQQibzDy
rUZN2+Pd0cdjGWPdLLWrDoY3JP9FNuluL7ZrjX6FkkobwcuBuNC+N8yNHhxRNePN0nYmXJWojcFG
PYK95PkdrgJf9QniJmIK0ZAah8+MRTFx0hHAkquID6ysi9gw7Cw8InH+ap/8bKE5K8QkZP70/9rW
LUd3qgeCSzrG4wh1AvDH83HzLY08TJ2UVPpEatji1wv6eyzKT1ZX5JQfShED1Z9q1ErnmgqjZd87
+A0PeNqt8kgkuUjjfqZTXBPgW1zUiK/z9AY9teNT8In6TTlya+E0hFrkFGRkiQWm76Z1jIwBQFra
+ey9o4KUMKIAVE8AjMdGjBjoVGePoki18xr2MmYAGOWSyh4JZNcU1hig7I4SDR3IspUx8VlXfsdY
/jo2MF7hOjdOaT/Zv74EZxLmv0sU8awkmoJuQvXmx0R4MfXOdl6yTeRTJj6ywyDqjxbm0DLbJ+DF
B8Y8HmuESRY1q0gfWRyv2sElKXCAIp3pBZtf6Fiysqdyu0hLfXkVxP4Xm6/1SYts1uv+WDbSIQwm
QP2Vm46KG7AJGwImWr9fIz5q1GvRuqgm8BPMw2MZx4O0Z/xFjlyzl71mhWjarkJCgotjKB/Qyvfc
ZPIuIfK8LLjMwZztabctLCJy1htutxeGiHaZeOsah3JMPOYQ6XYNatiPM4fsU2xhuT1L/CYN4Sjq
/IwMZOA2jCJRasIHy0+pD9t0slOlZvD/LUnf5iMAxnQblOqyJlQrBjYtjeDiVCxvlQjonJFE8yz0
T5Lf2728LzTG6sJ41SgjHn6CIauruHGTwIVPrSKc06eY9hl3oTDY6Pn3+f1QNKtcNlcm6qMwKu2y
hwoQ1auMX1/J2gLSLu4M3baax4xUvdQ4gatfqMOLwaLbTtUXt5U2fys/e7LOuickevhKXEucm0EM
SescnPo6kfXjCKEIdywTSFdrbtrozsfMVw6PZXClpZ09i2NGvV1OLYmlTX0CsrEyk13EeCEO0SW/
H7KwvIw3WomuHsGWD+ZIARfWxvPMCQK35a2juLqE7b2PAFKw9C1SXXZTzUND1znMNx081PZ7TgWY
iQzqWtlNG6AYNqHdqFLSbWwZGzxwTpSyrxLNMpX5MgrBypF4izobw+v0xQpkfFI3i+d1swfB3mTU
5mrJowfrCJTYgc17J4IqV/1mw/TqogytK7lVXwshPLXiOjBEEkKMU+wnFwoY7k4vr6TKVbnNo1G4
nPScCWl8WwfqvZzWru43S/RjiItzG6GIrWXzIbrzOZM86nW17/1hZwr5RpHVhZg8kzVhW+ylkx+j
BxTWZgQ5grtxhLElJOVl0euuD+8tKCu7bNuNND6piCCxdiy6AY50MxwKo3XHsMCf6a3TFFUb/1uK
OkNRfS0GrRPdlT0xrfOJOb/xomLRVbOAbUG+wRI/4zrGvzNUJif/rxaP93PPz27Hs1NCDnMEWWAU
bLGXO6ZVUafXV4CsaFp2u7G5HAR+nJhr7MJOWVu3wERR/g6LRGqO5WhBq/iq6fA+Q/jZWzk7REwj
jG9aAIJrRiiOEOzuxPGyHnOJdibzvnhqX0Aq7BOjP1F+u8p007h+bO5QS7P+MuMtm6tqYYAzmmRV
tMfxfkxuJyRhgU5boU9fIOy7tPW3srWYLUOuZjbXU55HWwUhnmxtes1t4i/SGD87zIvzjv7D+cQo
VM1o+kQnRFalNxY8KHS0ClDJEiYkp4v0Xdb4d8wgd/mw0xUBWi06sl/vXZ+++Nn5BIs2Ut+qY0xD
QxisKQp4c5cX1nOqtruAdNxs7HY4F7H7N0crSnYVXytRQF+9/icdfvGsbEkytCdyhdYxSo3LqvB2
CpQs5pqEZNLjz+lWzr2rXsOoFt39+jP/vIOBIOfj9a5iQEC4szSAnxaIRcUxTfKTFQYoMk5TkhsC
yNnav/t2SQf8+GpiKDZkDVqKC2XhVmdtBp2+KrRXsGk7zTylYeHk8NzVoDoK2rgDrL/TOAf9+qP+
/GRPsMXHF+/KTELsIUPWR57fp/p6grKno/XjY9ZEpMrll733eRn4788kEqOPLyV30xhMDefEcryU
euJtzPRW5DPOV1ZohXX1VhMzP0gRW2WtOIgT2QcoTSPlq1vp561IVIof30GWNVVD6o7pxuyWqaw6
+LNtIkFXOtdzzn1tGgkAgGmjL1zFvK1fX+N5evvTT362MCYJ1r5eHU13xkrGxsP87JbeHSSe2fe+
k7j0eiY4QxEfy/zL6/3ZV3u2BlohIZEzVNIdWqD39AHr7G4e/mOpkRfEpC50CdUFJadF0pBPRqt6
NfgPcBCeAFIdffrRSoXWyvtquPXZU3W2iiXkdbUaClu3SORnoh2WNYi7UNTWsQdZOxV3yHl2kqd9
dd75+cJB++bjt10qKVPkrrDcXo5eTEaPqV5ty/59vTKVYAmZyMnz+5DD8L/8ns+WqlrzfU0wucM1
npxQJYcKi6nSP3i+SQxIfexHmsXFQ2ms8d7+u7XKPFuriE/Thh7fExV7t/MnbRcxLWt5gudl0cyM
nciwUmLX/eIzfnJVZ178j3tRqyEJrmJVcH1af/OCkfOcDpPC7j3u5EpceCoekFpyNM374zX/kczj
lKf85xzM/wHh/5+k8TBEExUFK+HnQtPDc/I8PqMurcLk//7X/6nj+d/W1fj8+ozodPP8kqfPf0lO
6x9Nkn//7u+qUxSdmqxo2ruRlufhu+oUYDLyRprfyEEN1sW/VKeztFTEPGn9aa3kof2uOlV0cdaI
QqvUTMtU/4kK5OOiQGKuBXwBI7eh491Hc3r26IxWXCVyJla3usdMEShBquoO5hEnF+GaIsyM02Id
5eMXOdHSWVnzxwtDZdUhGxLeaZ5P3HVLksumUZpbNPrLCjxlo6q3UO6WwmytETGcCz1ay3GCKe4j
8QyhZSxIAaxoN2igMInVzWKnVuutOuir2csYTeMyoDLP5O46qsRlAomMgB4XZfuxz1+kVFtjCbWB
CFwB2z7lxUtAg1Yv0z143mWd6ifIrgcLfD3IkWkZDznSMoq9aVgrkf5oNJgSNNU6QX0w8DwQUeT1
0UugFmuxTsiloc+qhs+Kr7VuV5knH1Q42vRHysNbVaWMKxtgAuFrkHkLsKNXejVcd3pLP4u10o4q
86JPDJgJ4/X8K7HswgvirdRC78aVeQnD1ltkshesMNFy8IMMQnafENeredEZZsYZG2uDwXbJwXkP
oPrbCOHOzfpskwnRK5DGaIUET10bffFged6yUKanYWw04tzABIsQW+WpW8o6k/HZM6Ni4DMUonoa
FS1qyREmq2JGpohlWfPh2NEUTOptwZ6aqeleMlEq09xRw3GZ6O0XW/h7ifC9eHm/XXAxI6TSTFIz
UEp/XP7KugQkIAnVLaJeRxy0XQCa1ypH5owauBuQh4reX8qEH3a6vwusZKlWmR0nxkVIlxOZ3E3R
GKtyHDzkP/WDnwx3CabbJi/WAVRV2ihONJEsLHWOFqobRKVXSGnXRLK5IzvaIs2Z1+vlMfeGuxTA
bhDwtUf6nrHQA8kt7DYek5JhV4JNFXoEefO3g6d4ydnEQRLLVF5q4ZDNN7ipLEPfBLEVdHaSsA8H
aC6wWBpolOJEmwFrJLkL6VM/O31bImZm5WM7Fo9E622nLobuoW3AoFxZenpMZWMfJcOlrwyXRVne
WL4HlEIAkqHewsffKJZ821X+imhHe/TSI9CT5RDAxJarFR6QQ+d/Q7cFJj09+rCBKzKkEiwXpcQd
IjUrJUldolW33KB7IIvbH5bU4x9f4I+RzpI4f3HnX6ykEC2tcQZX0NN//GK7uKrSrNfr20q0TmDK
TxE0AE6rEIXwtImonXsJfSlxuEUTgRGhD1fl1163zlUwRtpwGY0wi8poH+IIE3N/VUQ5Bhf5UMA2
67PiqHvCSR1bJ0yMfTExdVB08HT0lgRp2FUlSV+zuRNtdzpkMKE6m5TSZV009x4rYe1BXVPUdcbz
FhnjLozxHun52ksgeZEVpFTRi4c/r58RciLBTWXW31Vm5BStwjtiEhOmS71unbhpVtaYr+FdrOQB
J5oor7q2s8sG8+8wX3rsNZBXR609FFZnD8QcYcJdGqxCeQNcjh67r3SXqUKLgU5aagzs+tNSABQc
Sf0hBSqHXXWyGwm/ZoXWoIXznFsXQXmn6t2l189hwa+EsCB9x2Q0GAvR/FYR8KXI6LSratvWxYY2
8DGaBewQ/N1CYeUnAe/X3/iZROaPJ1mabRNsN5YhyWeHgciA8qmFRX3LtYZ2xJLia2t/nLmP2abk
jGL1GpwV/wqJMWMuaylEMH2hbAsDl5Gbg/HDI9LtpaWGxSLAolbgSJiUalWpxEjpKn7W+MJMW2fI
2/vaRHujKLelF36bnxKZ59Zn2a+IXPBGy9Vz86KyrC8q0flIdX5TK0Rlo/1EC4Tm8eNNTR5Baehw
x26DyCBbjNfs5RbCBzzBAcjir6/omc7kjytKsqyGSQUUA16Vj6/WCZUiFAR63Kp5s0VjvjIWhqM0
Bb37XVNqtzjgd2On7SvEnQSqAlZDHQ7EMyA2JVv++s3MZp0PHx0nzPyBTWLaNRHyw1ldrGj0fZW+
629BbzL4L10BpArBa3h/M53hoI75gyojUdeVAZO8KDZ9oyEY11Ypz5MYtxBg9YuoUS4afGas19ug
NfY5QvEBKA7MsF3Jiip3mZtb7UHu8qMmW8dQq+7Vyd8hDGd6I9+mQnetN3zMDM5f2kYXCi6/KlH2
FRBSAjFe07Rcd/TDzLE9iInmwNj7vWbXlvXhso54EUqg1MxucDDgGPdHMJpGCVnIG+8k/syi9IpH
UP5XMGQq0ohY52XhVIv6HtLUrkhwqv36us53zI93FExXmSRTHEqiJGnGueahkDzMPwGXVReUDYfa
tZJ4f3x1/6jM/7SG/8+t9GWSzOdd5/NK/xSCKhf2v9fN7x/q+L/+5p91vGz8BrJEkgxTM01TNyjJ
/6zjZfU3UWUK+i7lFgEB/l3HCyaabZY5GHWyIWrEclH9/1nIC9as9NYUERmhBDH4H1byKME/3CPA
1WgrKPxGGT8ab1I/O3gTZ8WDrRTFrh268d7M1Bb6BHaEtyQBpvFuVsL7qmL7hvtgrUYfFscg4IOK
CixOYYFDs4jMGNqlWrlTXgX3JMspbBhtba2y3BRxGnsBSBRmF1Yse28doYuMj3XylyVA1yDAArCh
NoVycGyiytuGOlI4xH4yjnkrmw7ggHhPKeThY24YzCUyQ/+mR1560QotETaE7SxVmNsrGXA9mMR2
kahqdUWW0mCL8CQrciCxNrUYmDNLyZ+1nnfh5QQ22n1hYZcplZw8KRwb/IRetFctGahNl/046a+E
z5i/v7+X2jNij4m7hhkU2UthJ4E4XYG+K+xh6MKr3CiFE6BF0aVwi/mtZquoS89vkTpUqZ8zhw+n
g9EY+X6CoA1bouqwfrcSHw5sHR8ELd2DUmAsE9lgaOgJImlaFLFEBE/lIeqiWrDVKAZcNpSkLxsQ
1jK0N9dTXOl7v27SU5NC8gJM7T1KgzRgGsYhT3aSPmXaUfaK6WCq2LutSKJVrvoqqD0tawk/9DGU
+HyJ5gi5Vy/yYRuFLfP3LsvKe0nOPfR9sndqBiNFIE8TdDPS5C3ZDzgfeGIZX2tdT3wWDiL1zuvS
4NjHMhBkqCItOVvqUN8X4IGfokI0NsTpELM+dPVJkjzhvgMHtjGm2nJjEsRha5uKK1opZjqSOYhS
1sFV6NOTRrP1NSQxR7ZHQqkvBx2xiaxajyIq5IsBzjvFHxlVRobNDcYuMNPSTI+qCLXFjOf2sNjL
j6ooxcdhaL3Hvo2VlpAFLHw+RxIHWBFeXe9dIdARE6kFF0MYmYcp6/KHwW/EhzIIxtuQUeFRJF4e
CSJ/RI3V+K4DD04qPbBo06AIb8WqWea9JFBnpTJTUNNcq8lYuWU0dfYokEQLba+7ZWu6DKOiJkWj
y5ZhPijPwWy0TgIPJDPisWkDtNjbZpaOcR98XWPDeC0ewTFw1kWkCpVR8o9p3PpPEzqg9bvJXW54
NhnHIYaaqvhAwR8fFAx5V8SVgAWYw+mkqQmB5DIPbTQSgku91XY+/JB1naLxTayAOXYEFbFPMM13
kD9vdC8n8UJu0Xi1RnUMoJou0xBGxcyQsGaPErCj8aDIY/o2m9sv9GYMDh7Fzqunh3gXY1zbdRSJ
mzAO40MyEi2zIPj+LhnJUSbKTZ/ZzORf2H5SdRRoftWWDrE0OaqhmnnfDLeQvA5BZ9wzkpbJYMdU
HTYzxI60LExlsfpqlTK3sFxw6zDecrJBEtFK5C1pSeNBnxpx6fW9j4cRw2KGaOg69INlVGcgasnd
wLoVITv0seAlKQHxjMaThIAafi04j52pvxrSZeyvtaABXNxuQh1tWbiLpmeStEuJoyRW7ug6UrBy
nGr0PLl3C4hDByzvweGoNxnlM8ZSm6jUjojo6jkbbkuixofUlfPLaHgZyU6MMJeHu45Y8NaSnK6/
6uSdFV7ApB5YlmBnFvssCpeMt5/pYFQ+hEjoHIgKNk142RZIxFY+8Fa7aLuLvMixOyxDz4Ze4cbp
KkicTN4ZRn3tvxTGRmo3TX6t9MTs9XbMmbVdqOIxzkhHQ/uZQjj9ZhKvwuLcJhCP4SUgUQ35ZP6c
VPXsleGqMkY7sIxVJe+I6PAqBnVPkjKsPQyORef6EidnDwWunkuOF7fkc7SvQ1SfGsZObH8YgMkc
77VtVyo7MCDPeiYha7sOtbcB0h3ATEeWSC8or4leUYO8faoMS0XCKTQyWhxZcJq+FzeFGTTovGAu
V2NpAwNxCkvZKiYM8C4NZyygnamFYiuxcApElE8+2atDWjiY/RYZhhCLPgQ9D0iF1UkJtWVd6lea
XAq21NTfZGgV46ReTOF43zfNIan0u1Q2aZ5mw4Oldfs2mZyaLU+OepCJoXowEmjFAELnWB7lber7
BzGTvykBQiXtOtPNxxj6vC0opwIVgxKad2X4LPKn6/LACmJzLCydrG0vR4/UrOzw/6g7rx3LsTQ7
v8pA12KJ3gDSXNDz2LCZkXFDRGZG0Ht3yKfXx6yqqaxSd2taAwxGKDQ6MuIYcnPv365/rX0VDeRk
tJEGMzANeenQkk3B5SIeKEBWPDKRCEnRoSivM7oKO07FRGt42CSnq3NXE7DBeK10MWxqzxIgLuT3
uve2Fxgr/Borkw9p9SkRtEOLtphpQfR/k/DoqN3AZx5uU1DM1SWTvrZZ5pZjDGlJgZYIPeOx+Z5q
q7eWurctX2EZYrr3bMioAVSP8IBt9VFVv26T5OnaA3POUDs4rfll1bJAYpZjAksPutmiKHbr15O2
LTW4fpk7M+S197YqQysjpuihdYAUzSpjzXPFgwiwu3QI3fToc8XmehkhMM3k/Jxv1ldZh4t/+lKJ
0F1O8CYtMFw6gLxlL6mNxxK6TpM5g+ow1XdF4yJX4azmV8V4YrhApmppKqdm8WdoG/v2lFXXWUGC
4owQdFW/VMNZjBNvhV18qJJrNx3M+MQuDC1UgL/uiiW9SasXKd6PFEbCRmjdfjno/cO0I2ksOK1h
Xod5B9nH79qo+eB0bSOJpPxTpb0kEOmgY2mCzbCqoxE/ZsppFCSYNX3JgAaIXAEFM7QNtUZ8taAu
/VLp8XUCo6/VJ1go7HL0tO1z1iP9Qa+5c9L1rmcE3/QM+FelWxIYieaplHxEnNUOsSHXRfynll6E
2Lu9C/HH1ERb/NGNn/U2ksWv3XScuqdM/cQ8NXAQtKidNAXhQ72J4WOkOcQX5XmV7hhntachIhnC
Yj6ZrXurDuIQSpoNqroSH9byaRSX1wJGNB6bGqk4N30Mlu3dKo7CTv3iboNXau9xfuinGhitFMr5
w40f8U/gx46y0J1yhREMGthZ+kUudvYwtH24bugfNRfvpgIL08QJziJwRHtT/4uyAB/3CDYjfbiM
t8OMqdqon2wHnZGEBRoBLfZGebHb8tJU5w2TS7VKnD6W6RN65MAxg6o59POXqgulMlyWgXAmcZuF
MSRQiQxaOkLJzG3l1v3OWmAEgoBmHFNg+cRwwUHU31NYREUaSCYX26wDbu1J6+8KmP2Za3IWYmoV
qmpk/i7FMnplf8qWmzvOlJ06cLHt4hnz09bASwdTXJneb+bHbIBUnbxsCqsWJjZuAnxUHk1SDkMT
ZRufbVaDBhyKa0k8tjCQtSz1Z5EKX4WASFY6QFKcNIGvC1za7IEVd1oWZmWHFhsV4WtZQdgq3OvF
a73dk657Q+Yz422ry0fZPndqKG86AxWhqJ/l9K3LX9Fa9yb9/1IRkH7Md/6Ru/7IS8jBLElEtVi1
zL9WfDQYeRJFasrjrYnZsXm/lK5qmmgzoo7N3sqaem2pbY81qkxrxUCaIc6vDJBYDuxc+gmml9ZH
cASSgFqaX1rZMgNjHacXLc8WJtzHGSdVyp8ZSrzAbMNEtKDLj3xykmHtBfOql1JzRUkECb16UA/p
IqIiNbH+Q58z5jTnPFOrnI8to9MuiIBXc3zskYRpK87gtgdrKfisZUTpXEfJrPqeDbdH+PKxxZjs
te7cNA/KGySmw3PD2jdGbbiTgYxRIt125Dia7ZAHxwQm9m2YQ6VafUtMoDvvwI19IOg3BhViUfAG
TNtySVuh8cUtMiximP2Un2GlP+vgj9bXVXyW2+9yodxsyTyP1UOyVse1h56plHmSBcVPrZ087KFm
cXbSpzIm9m+vZVmfQXPAyThj8YJkWJwJTkf4WtEZxIfoFp2FuX4eeRIG8/7euGISqYEP37fsoqjC
3aq+VekYcdTuy4yYNpzqSEjXz9Ky+ENVIM/LrMCsB3NRh63IRurG42Yaj9IAldUGQVSKB8yfmq6w
kZZ4RS31qIC97j70Dc4m0zWa5xhxG4MA1MIj/5TQ3/262f5UZyY5/6l+YsJiKxmk3wpj2BKZwV/7
XJuo9WWvdfMxN5bP1ryJcGiVVMSmV+LN7VxIRRds9S3zliFBglKkIk6sgWpsqxa/lnL+qTrLf6Sd
+qdSTPDeXN6q9+Gvndn9ar41LaTBSToO//rjz8l7476Nb3/6Bx42G0GyvtNXeoeJY/zX/8k7f3vl
v/eP//L+41Oe1vb9f/23b80EnoNPSzi3P9dTLEMz5B0b+PcrMY/vdfFW/M48O/wPN4Phahrps95P
9fe35m9+3O/lGYh6dDqYzMjT0fzBOft7eUb55UdZFFE8jQLMT+UZWfuFDqhoWCI8sSayFFzdb9UZ
/sRYHjtNpjCjm5L+T7VZ6Wn+aQP+CkFGLlDcC3s/YcgIhJA0n3PlnEfZsTsMF5CGIRE1kwS2eZYP
+z/Vi3nRPQOsoD84RrgepEd4NhB7vc8ukDp79RkcXIiL9Csvv2LyDrLTu8MhPxVvZQQPlmLZOM02
AoFwRFXXvfm6I/mxU7iyq3v6YY4Kbw5VZ+Lnm4v8jFs8oO7CGOntmDqr04XdcfBUh7nRI2NUkRDi
YF1Ae2EfQSrki4F66IIiyN3VE/wm1A/tY3JQXMktLkOQ3ezpLLlt1PqtTx33kkCnZ0u+4o4hSoLn
HQSb2eapOBthd5EPxlUPust6Tl09QgPsUF6yaA6RbwqHoPRVTwgJxw7NfXwnXMrH4mBdmnMVdvvM
qZc5xFERyFhPOGuB4TDeyNwCipNnuNhAVQK0ZF7nOb6jgGDfvjKoGgE+93I+VvEH+z3yBjf2nzLb
cpCEdDNP9uIPBJt4RRvqPy5D9aSQT3C7QHEpUdlNNPieeBefbgfC3oAGngOZXDgFtYtCqd9Fmwct
3HFypaAP9S/9EcCorzi6qxyQ6vMW3wiKSAqWuzqcedfyUN2n/hZY94hJDhHjwfcQbzpFQCCr2kUw
O5Swg9VFJcJBnvyQHvKD6Ssf0qG4g0/mm/U6hgihBoPb29OTg4iYO9qGM3vaYTgtvn5tItVH88xD
9TcUfeRsQxhz7uPrelrdzhV90VUcdPVc/Zo/iKfq+/aJWIzgI9nZ2JB+dvqL6PaedoFp8jxExWP7
XHtddPsQ/dHRIsOt+JDsLj3OASlloDE9PHqSV/j5WT1rbhnEQNgnt1Xt7NG4MyIyNlY7CxQHMqji
rj4gQ+fmQeaKn6EOPsjH5TMoGhcQOBdreuO3jJ/xw6H6UB2VaApxZKvkmBf1QbpjJwaxl/ml13FO
YGh/+D4dy2fpLvvK+eGV+T3TNkGGrzkgZ+tn1+KRbOKEvttJPzdH8yE/G5yA/pRH6aE+qMfh+JPF
+huuBmawv3PU99bIT0d9aSa50ZtOOkNl6QGev/mj27rMKYWTbdgt19C7Hx9jkPkGp7KM2mhzVY+5
GWd0hSfQsPbgVW8U3JzSEW0SYn/x4IlyCvtT5mY+YqoOVTR4Me0slNw+4oT5RSgx02zn3zLP8NhF
DkzJjuQqvuFTQOF5K+zy8agmhyooHIYcnNGGhsatglvY3GtHxmc8SDKCJMiC7B3CPIQTkV0f3rev
1fMcjkcQy88mXDJhFqzXNqQdBwWlMx8fBMdwhE+q2/O7MYy/pL4elUc1KpzYbZ7NL8lZjqRLkp1M
9tJZv7IhoySSn7YH7cHwBn8+GGf0VpMIAYpTedwusT/46lULlObO5NWxnTjwRZ5vAfyRbO/bfh78
2TFtid9/UBp23r6U9jdG0z3YrGySBnfwxMPoKvb3j5z3Ly5nktfGDiPGzmpXLp/kDZF2WE55OAfo
dp7NSxeOjLxr/swcky25i0eO6WT+rtoZon/gCcfkMzvObZ033RajzNkceAu4uO/Y8JMa8FDOwrE+
bT5iiR7TTt50tO5KR+NfxWXzR9/0zAeA9YiTsR3kQA40l6KMC0mIV3q1g3RRJFzXw/695Xn9mlz1
xIZ0HEIkJ/caP/U4AlEXNp4aEOJ5N7ewYVR1+wvVKxfeKK93F0d1pCP8kg7c5X7hL/Zi94zwT7ia
wSO/sif7I8EjzC5W3765daS5sCGkthXlvKoLxYcuzJm+Mb5QVmP7ZS9Ix3JQlUjAAwlsY1QePeaB
3PjBiBiXsuVACJGBcdND+5y4k/OPjxFR2Z97Xn+4zD2W+/kcGVlBy9YUz52nnzdcGZlqAPew24UV
VRKeSe9ufu+aDnfAUk6OcUp5ErTvWZyF3wruI7Mj/uRp/JixGp+g9/RXr7K/107tUPOyEaQLZlbS
cNugPKwhGTLHEMIrfz+yJFjuzX01A+JZH9cMC0PuJ96AVxy83i+RDGHb7E6SP7hk9A48cN7Mu/VA
8vvIPMQYqt43MeWxV3KExdfpUEb7Bw6hzh4Tnepy8zt+SjGanTfw3+T1jCsEUDzYprP/ih30tu/n
IQQyyb8Zc4mKB5UP6pjxtNgSMl+TR0jmcrP7h3eeFOVsltH99UZyAgUgLRiD1EWsxN3YlXnEu86g
bR3D7j5N3J3M9tG5GbbWhUXDiSs+1os752z4zVv+xOezrrLdO7Gne2Iw+hTpPVTavIz/EFhxYbhg
cwj7nhLuyufYM72OS1o/eCxO63IAv0IdkDzGaEo9D8eOvaMGm8vckQN1lqNHFc+Z+UFs582veZwW
29TyISSQIKSAPyugX0GswkZ3RW92Vw7O6uz8GPvf9jVjgIyHifQavgPsFY4R1jEOAtQDnEYOXQQi
yN+3cuNZvE9ykQeya+5hF5E8od7lxi5lUW5nD5VGfzquIZaAp7eyW1ggXiHY+9aDoI7Fq6PtBXHN
w8pyDFy1ybMnngjioD2l0XBAn5EF1wPhuj9pdOpCOMrYsFCQ+n2A6IXzCCMC9wC9ql07H1QqbIvL
TbEKaOn+WAtKL1w0BMA/Fnnk4gv+hzIMjkPxAcZvbFguJ5SPY6CHejjilTM39qxQOGKDjsLdEg4h
rGP+/l0qUd5+RhI399IfG1PCVSxcaO60Qa87QkTZkG+TPYOTt2+J+oRtCst9J2NdRLZYivGIPUSD
WGLiDocGmjN428v2kkZ7luqmsH40Idr0QIxw9Qb7Ww1GEE/sPBGv3H0Fqxv1PpgVfpMGS4j424+d
Cu1jAAuKL4S9H8bOcrQixqGD/TiMvIQ5aFvBAs8eU+JuSqiLiXaEMI3Gbypm2DrttqoMJpZUZkvv
tzrZmVuzotRQ+AqDXSWzlqvHigYcqXvzeblXL9g0nnXlSufK3de75dioThES/rp8ml24C08E7jWH
GMmnfmbXQbmvh5PxGsj8OJCY+mDhuSwX6v3YEpNNyWR0NHESYmwRkmzOjKPgXBBGi4F51r7pHF/x
fg1MXAw9S7d9E4IGs9bwnslrPi0cx4ow4IbhWbDBJluaeT6+2bINH+ZsAgniV4ewLYzd2m19i/tk
sAxDYHqW27gEc07JIo8+C+uKB+WHbRN/7PCbL2Gxds+zn9bVkXYzJPKoOamOQvzZcus0PU8DY5z4
kZQ17ZzZjl2K+57kM+u38LYfXo9LmU8psQXqSrZkFw/p9+ayL3V30LjQkmXAevL31rMIyc0gf4oJ
sdtrFXQEKqmrYJ/Iwo+bfq6v1f36jjYmgQL6Dh4SdmEfYjk46nGAUGxgXazKno9kJV7JOS7OCQq+
GGmw9W5zoBF0KA7JoQnK9QTbUHoFmncezsM7PSGb6ktAx8chCGJK8JmGVZCFXItPHcgBx+WzwezU
XYLOudkZPDuzDUc1UVITtD4kqURQBLfEOTkpRWZXTk9UtIddAvkJ5dr9P3+0xe+IGZEzWE7r7XEL
OpJu7a/n6YJ+nZP7pjtCiWMFI4EaukB0wfh4GX6fzIsjBZHISxsiWOx1hOxIRkftUbvET5SsR34Q
H43nTn+mtq6fCMS8FPyMXQXUURwt0BWHLMDOWBYYMTz9acaYROMxjppn1peNQnnjOpGFIDx2twi2
2drZsxrJRHDKq/rdfFLvsoDl4bX5Y8Ll6F+yd4ZQj/odxSMPWSeUUZFApOHsJPe0R70+rAJcJGHm
HodKSLV7SSB4HfdZESlSs+buuUintOmrunAeIXNHJKUF/MLunMG+IzZ9g/UX/cPVK04IjTbkNbBe
B4vfeoR54VC+qV1Y04uJrFdNs1Pe9iI/xvQG2Sf80DzxYmK+/fEyNO7DuqbB18BOprLkNtGeh1k/
npvFB4Kce1NvR+GV8JQNKAynOBxc006eKOXKUQYIIkj9xqnd/IvEfvh24yHG3xZ38W/eG+AkjEJv
m7bJSeQaDcfwVBv5MHbX4CJ+6I38a3X3MBRUoa3+iBqB/vEVAPUqRtnJuUgvRRdKPJ9pdn67CvSA
PqjSQ+XrrChEZVyO/K2Ksqj30sum+beP1e+9mK/bo1vohG6kXx3fUPL5MsfW5Ju4CtsC6BYK97Kv
+xDfcBlopIAdtJPv5QNScuhf+Q3ObQ/rCIIwazF7ug1JRM+Gx27HrCd+7lUu6Dq+S/QlXtNiG/A5
PDj2rvM2OgqOlot39kPT8u0tYfcedGf+Hmzvm3s7bM7zRx7s8ey+XHsKMtqk0HzJiotuHfGzgI3S
7fnA1K+NHiw+jzDa4f8xQDILnWOQiM5JBGR+J+F3+GT8ooH9Z4iFSHqP6oRj7uDUSEZrjJ3L2DZu
1Nzvg0UnDQ1qb+RiJ3fjQlD6wMjv4SAMDIS6uWf63VOD8beiMoCQ6gdhFeNRvBL369yuGjeghtaB
ffTURawXTokexafNh/wIo2zie2liBGYIQ6uNIw32+ssYpLsZ9vZVJgXAKBMWnHYp64+BiFHwkcbw
cm/BtxC42LyBCyaQ8tNIPGSXPNpjbGCbmS/bZCCqe+NmYBLy2ndSbTzMni4KRBX/OP7+lbPsj7L9
H+H3X2BE9KOzam1a6UyQSqRZQfBMYQm/7n0nTvHgI1nxIbXikADwAAwiKxqd1IKoHGHTUHsnfLJw
dfAuEahsbhKWd3u8dYuk3S8EkOjiFSRqSUSm9naNn+NzfEZb99pHcNtHzM1Q4bCIWAeHGhNB9XLQ
qBkNn8qn1aM9HsXEe4ujY7GB+e+FmrA6DOfSn4+QXvA/oOm70ziPRz3aLeLkm4/znrZxhfPn2+eb
fWfghKpgeAaRcx3O+ePwvrsB6Wn3bzDSw7GmhZLd4AKGe+N4s7/NHG5Uu3+YKsvW+E/c7TzeTmU7
p64WMgGAoDiuAzEMrFrl5G4KcJc4c/criBAdBayh5CJu+SER+FI/ctsRo03Hh8WjsESRbncpG4nl
QojK9ztUTpzVL/mK3B32oNXfnRJwKH9xMRO8Zo/R4vubv0c3GoUGomZb/rS5e2ywl+9kr/UHDNm+
EPjSQAjQYXe3H7cDGyVBYYeZ4onQkfRUvDO9w0Ot3A86x91uKGXNWPSR7hMu06CCkMOCS4GI2YlH
bh0zADLAmz8J9xsHTfFunnLISPU1vPYc4piDFXupeBwO8qzMz4mVzOBG/NP7exzJqCcR4h5jky1w
D7QLHG28WnftWfyMRCCz1iKhXn5eON67EWGKLnGciiCsdaA9yNiCvbvvyYWfe1KtI/Af/5mRAGeK
epsmJzaivL/pTnrodwMS7qktyTVnduE5EpjbHMDrHiJOxD97iKd4Hcx3qd0eSo+hU2cPDG8s3BTh
WrElLVZjD+lawjIqOQR1rXLakxKD85j/sFzYsRNqX5fkbnFv2KS95FBhZsDXE8/+49MKgPrvFJ3+
MsBTFa1WlKlpnON36YoqVWNThtjjvWfxYXvUCxtGCH9z90DWxDTuoaXk13fCdaHKPH7RouxRu2uO
VNXut2+Qpl+XD+YLfCXEx3vmgalxP70ikebt0UN8x7ziI42yoxQoh+2job4JD4SzeTJVztXPIp3A
cDyRQBPGkBpHMyExSZzfh+u1JNbQ7/qj8bwdqO+5Q4TT9IpDwxbJTgimkWKev+AcMf2ueEEXjX3l
0TON5Dv5y3ioTnghAloZXxb7E0XOjtKEHg6RdW8m7vINxrEu6nzIMo/WtYyw71hxyudU3pSrfBmO
RkTq7e0Jfh5Y4Y9H8J/W1vkv2LGRd/Lhv9+t+Qxi9l/st7r4uS3z4z2/tmQUtP4MkKiGjkwgsgs7
DP7Xloyi/mLCcKwx9mVqhgpC9t8Qs4qMQKAMdhwhcgUGZI0//daSUSQAuHR4LN0U6ebtWNrfu1W/
1WVpdP3avfobdVo4EP50ZJiRQYJwFxpErtDYoerc7M91Jr0ALJtC9ArRU3GAuODTqOjTXZvdVBfl
tiRELmGxAc2hSNmU2xGGoju57ImZKhEzCFcG0cwMgMoE9g1SUGW6FPyEVSgbPHDqDX44VMagH5Hh
L1dvIPKBJc7iRPG80gmAoA5DTISWozx0dE+KgpCnhjwdOSCDQTPl2K8lxR+5ayjHpKNwWTbjk4BS
DoItmeCPM/KFMdQKVzgV68+FAH6jmRQCvk3v76YlEw+GvlQnbR6LyqbFPiuONQPqnRlOOPaGRgYE
psrW1vw655K9wA2p3+SHGh1EJhWohOkL9lXpX/SKl9XWuNIZTq/MiRMDUHFDnQFgaKCtAziQqHiL
JfmsCbc7ranfYr0DdNB97fv6APeRVxrWcYnR6YafLFvaOyPR76Skvqtq4l0NeOQSS0+3NXEFvQ30
2FuMu9rMH3c+/droKVzUxgWlGC/ZVbdXyUOBD5DZ7W4xX/KMYQeAcX2PWb1ZJ324nZicc5FTawGr
Ca+Iv072IFf345Ds7PzwS2j563jrHrSx+qyb2yktDAYk4i9Fs31eBgyHNAZrM6DDAdRowhi29T1o
ad/QYxhLE4htjObLUHnLTWFvCPEVCXDSZAGBcPGLUp6S7v22AgNgKqnomge5oSvfVsnRaCz/Vo3U
3xP5iN4qV5KZyKpXH52i4/aQ2hFI+vo+7AbzKnd8o4mnNtY8TMwcQjSUn2Z0qfIr0+SiKcHRrXld
H79VRf29NihGjvcC7DkoXHrrBqsdAkpSqMl3Uz24Qg/n/hfmJsz09imVNnhSFGqDq/BYifJb28jQ
z19VKDvBE/eBZZXBIIi7HNH4gni93wubj4LZsxY/NUqAFMJDD5btNt2CSc7Byzh5mt1lQsK8B4VP
OfesRb4oo3YZkROTa2Lr5tM2fI7rKVL7/nUzYrettFBtC69J9PMKmMeo1NesTyAfLEjMy+sqSEAD
G76p03u3G1HsUspIKF6HWTrE7RyigO0Y4gpzCARqElpQsxl0sny2VDO5mDfpULXpqya/sYOO6AAi
hix+KeQvufkgpTwnUskYwr9qXj4yobwXi+VxZ5pezBQWn84Wb0pk1C+1QHus1rWjCrLQbMeTsliH
3Gifmap3hxHIuHGGHdIxi8nvpQdrmj9LSCipy9lUzsBxmbslJzLWwFpvpwkWQTCHppAfxKT0YRHy
VCjWjFpBsQJ1+CF5tcqS5LmO79dyeTT2o5ea1hO8e930oHbv1aq6Su73FfyeWu7fRvqFDdSAZoQ4
lm+Kw06z5+utdW50ZEDQh25qlAtudpMhGA0UFm1QbywLQI3VVRP6l9JAMxL6d9j6GHtrT0JBxC8J
1v3cakdBv5+TjmWQg8aie7Mk3kLRAPbrtZ7DQRs8LX1dVe1uGGGNhU42WHYNz26+KJb4memob5KZ
kxRmi7chlmIjmAfDHEjejHtOgnFo6d62Ie2ptPDVWfg0jKo9IQqFvjmw4F61nkVLvFMsSlgCdGPC
kNVwXY2096TSv0lfVyj4bjo5BsjVrQ86tm8PG49RzPCyUJzo+/gjjTfHEjc41hqIB/OCEcCcflwS
H9u6/t6COseOM+hnTloIDv3Qb5Tx0+VRL80FYjNp9kQJ6bOiLS2mKlqU0MT2FbxMf1LTvD33Y0mS
YIhHVG2virCdunVXgF2E/LgKs3mdYk4rs2JpoGbM4U4M40k0I60F5ZVhyiHfhR5K3/GRUF72uhFW
vBX1Dtp6oyR/KWpIcjS4i5r5MpRleuzSXvDgrxdDrZDm09iikKevanVRcTgPWjVQ0VkV6SKLL3Hu
aUNcuopBzAQFc5I9p4lO7DskJXu3k9ANMfzBOi9W9ga/AMXnttoOssSgWjKEsQE7VzUwBrg2z0LF
THRJs6SoxmMdCIWpXfO6iNDvAMiWgLUC4a65ckzNthSt0LrBENhALtUl2WdsPjH0+ijHiOFCrVeK
zVHOTYD483OjgqlLe+O5zzo4XnhYEMmt7tRNp6q+yyrmOOUsVh0UqkGeV8D/5Ob7Ms/ftkl5Svv5
WAPWheCuCM1avKoCqEakYF5aHcHGtjdosDBAMGacDjRbKIAWiz0kTLk2pYzg+9QmbmlBEzbWHJBl
6j/3k9I5UBairCLR6hDzzyJcypGg5ElkSjegqW+GnL4s4JNFuJH7HB4oikAVwK86F76LhexVM9hB
gR5/3S1ukSirv467hLzGEHFLldXqwFGX8ELN24s4KR8CKm3wLFqDPeZgLzUliW391k/2dFNPQF5O
RRk/Afp/LZb43mrTy1xbL4u6vC2WfAe0xVfU8Xt6izr5IWkWsiVLOI04paelU1GeE0XBVZAOPywp
AmZyI2bB0ui1nbZ6dRJyoKl5gb6NcFvo9lnlo1ImSJYuXebM5XDp560L1EEj2N5XrARO48hWGftN
KU3nMTU50+v4qe5UBVmVMj5VeaowKWIkpwyp5UzHf89m0r7Ar4ODV7v5HdC34ZtMswNT7HW3bDXT
LqxsRHUp/V7rzFIjUnzSDS129I06Yy5VcwS1V3FKB724VPoqwvPBdLLZA7wVh9G0kcUBzN6HctWj
cS+xyqZBkLRZs62bNwgD1CFYdGr2igAQFZEgaNky9ZRoreBUVnynGAtqQIl4ILzQsFPmkzBaV/SP
ohtmRBGXsB9Gu7mNCCGr4iUpvlqNpTM7n0yerK0Xc+ngTKSmtwhQlImFcA8VM3i7tnoSi/qwSrlr
pnHvzN2ckivWj90tPW11LmHYxhK20L496NpkQimV98xQCYpxgTztdh4Rpbkz+916doWuQINtUbiT
1vq+gjG3AB3fihr5DzQ3S9q+jIKQ+Ch5DWIuPGxMnT1bILA3IEJtjujrbaGypyZgiUqe+ML4cdBV
JeWBTvlct4bhzYPw8d+rxlIkYVbouSvGozCP0SpSXjaFkfkIASZLGMWKXTrq1q7ACuWvGTIX8ix/
n4gvGS1w5Kz+fyAh+fdNJ17b9/px7N/fx/Nb+/8FLk5neJfk5O9nWi6j2Q2sI09vxTuqd9XbzxmX
Zfz2/t+AcKRJJkBHy2K60LQYR/w965L2v8A3IotMku7jhuRjv/GNKMYvTN8byNSQfO1cJNDL/J51
8SeFryDnEplW5AP/mazrB6fzH1VFAwicpu6TiiYJnqKhc/PnpEsWra0RtLK5T6oPaHNvYg+f3+DC
kOLcytpregDNKQXQksINreQa+OpPK/c38r6/Mo/8H1fwl/omI1kF8QRXAE07yFR01WA+bJjZX85r
pMFxYXb32fRKjubsdPyW8P2fLxT8+3byfwQl+l+wnCCxg8jC2XV/f6cf34BhZ3+qKPzxtl83uGH+
Qk0BNK+sqqBGfozb/lpW4C8qFKMqk7Zo2Wmq/qeygoyypGFBxCNbP7Qa/22D7+cFdXYTZhGRjQkR
3F/KCP+orPB3NED2Qfw/7+zYAFrcDGscJOVyHhhSQ5R1mJ10Lr+ifBjA0hjMiCh08+RkmRFlKJNM
enVoisdOoOGUSPdLAgViPuu0d8T4LZGhTTRKme61WRBjaRISa+Vgy0slH28lY6b84ClD/VLosm9Z
9+OMKG1qngypDwomWDd1epaKDbrW8m4bux0xnqeOUVwXpJ8ZIaKZqiINbT7IWvr9Bu2rrREtmerw
XOT1NzTFo8TCbd3SHKEQTb7o0nDCOTFqavY7f2hOf585hUQxIFoWoG+mCuTmic4YP6dKslbTgcnZ
s8adxiYZ3oW+fbDKJYhx12ZbwCHcZsdlGT/PCU2AFarr9LvBAKJQi6AbRONxV6kY85c4/ZjArG+1
+bKkmuwYNwJK6dopWuup0/ymxSP9p+a5V+XvWs4wElQj95K4eSsiT1Yz5E9FZcrnXivEw01br6Ty
pDpJSXG9BqVoruOrlM1Au8ZG8lZ5+VS12mWDxeCg61r7YqwM3qKgPAdjReY654RF8m2F0qPvaTNk
zUCdQWNWKU50JoJupuzlcZ8GstExbCFtg3m3LVJ3mfSOF0rDU1UssBblaG53jH9N0Fe+r3HWPleC
nD3rzZaHUiOeSuiA3GZeZ6hFY/8/1wT91zUu/5DS6+5NKDPhW5q9oWEy/exDf7MxvPs3G2P9AiHW
zosFTcnOToWT+M3GWL9gxkxZJ4cgevqTE1V+UaC/MCyDag1vkSko/u5EqWqCS+dP0m+1y3/KxgA+
/3mc4Y/e3E488hM0zpLXNm+hcwqbRs2CWIcpphYyYFHy1r9aDJnYN9mCpkpYEDxpMlgV4YX14jWj
JyKXchuBUSVoNM3szZh7ZqLEW/JJUxvtkGzlS74Mr7epG5iiMQAP1dWT3s8cJ5MI/kaXwdbSarWZ
Pm8dppTpW6Z5ST5oHdK0NB5S5SYAqbKg02koXwnxtJxKayw+aUWhvsDyoyLZjSKMPXPx564uX5mo
N5FFg0J6iNvYV2VGyDRFe5S0NyqLxMrSCtAmG0BldapTy8vgSsPADJ8iNuc6TtewaWPIoRkVhciw
5ipXXh1qcGZ907I6fkzzXoLcG+n307Lq+muCNzkkxWZ4bWd0cJwxs7IOa3Uay4YgoEYQAiaQuHlX
chXNov/N3Jktx41r2/ZXzg/wBkmwfc1WkpWUZbvk5oVhl212YA+2X38HvXeco6TyKK9qv9yKinBV
OGwIILCwMNdcczoiuik1t3lXTUXx92yG4aGZnehTiEjEk6sMZzPUekKXa9bcab5h3BRRIh7rchJ7
imfzQcqsu4sNmoEMdyLE+zr/mYUR7jfsr63jFj4OBx4oc6iQBjBpTtogMhEFQ1Qg3mxY/W1oh9QG
h6r7u0XCxMPjxnYliJBeb0ydlsSaxbxDxNHZ23674HI8H3ZqlOmpr4rqRIs6zZFhU9yEyWK0LjOl
H2KH9l0BLnSylGPe8C5IA8dr+s9d0lfbUgvdD04a+w/TKLX7Iir7v6ZSyrumtHlLI42M+1kuH+aq
zAJ/rGEJ4cNyb4Um0uGV0TubXIXhRoFYboYyjk9dRUxXaQ8XytHUDnEvjLuRM9xY3mwQ5+sZL/A4
nXidNHqLS5/aeqMgGqLe0Pre9DT0Iv0RgQWf7KR/9PIKPivtWfQJJd6D26Bj06aoMIeKzyVMZFvD
qf1l5yFcRot3vhubwz+o9fwnKdz/j/Hz9bzs/feq+/5fwa/hv45dUvw6e4AYyx/99+PDRtTER/sH
WT+inbPIVP4rbpKp/R8P+0dfLKaW/Ae/8+/Hh8bvuLbt+Pxj8qc8dN7+O3JqGGJSSkFTDtkGS9fp
I3xL6DwPnB462IgyLTo6/IUUkPzV82MQo66NhP371jNpAFRCab85aOa/Nsj/Wlw6Ly39GcamKd2g
ssWDib6n8zidhzxyZFt595qq5F9CT2H6N6oMGhDHz5FmWJ9LpZm3wsj1z3XsOFdk1V7O0sdylEuK
shZvwKXp6vk1oWG929qFHZ0KndZCI/PwwxqHD88S8wsPqUuDOHwWvpnBZ10rPcW6S9Q0oviETCWq
IkBYW2k26ZXK9lKE+5/34rKSyGPiD2z42LDz6/JTPLvxtHmKQn9K4hPQxbjRiiLfz96c7zQvv2ac
dWlCOJSSWaLdtdQnz4fKuppt3XTxKcXu+W+/9OBo5g2yk29fN5/UgrojbxjSi/NhAMzsye+Y0djn
ijSchldp4zD0+ijG8oxdLRw66Xx/vo6H4/2qupng8qJR8IhPkV9WVCjKeVMKXR7K0Pw1tKPcNa0D
QbXrvMMwxVzN41zum9zx374XXXqCzeW5b4AxcO6ff8CefsxQo6ZyiluX29DLISXPrvz2+nSXxGc9
2wW2cAAFARj+qM492yb+VOThKMz4hLjKz4FLcuM71aNdoTgwmeM1n9cLO8UFvCCUuDj42u5qp3Ss
eZOg5XJKUME4dikZTN6O9b8gr/81iFzY+nQm6kCTbH1O8mrlwibpHeDM9CRmHDlHX0KTzadfgx4O
Vw7Zi/kgJ+th7WmA3QL0WKstmWeNIZ0qzU9Ylof9hoEB//3WuBIxXnwkDMR5YCPhiRQWLbSrqMi7
L888tyJizHmyc6I8+4lSEyzJLvceeff0u9c3xctpGVT13eUDGey99XiTIdCLBU87hYDI9GiXaqMJ
L9+/dRTTgZHANxcu67jcXc83eC27ofZSKz+NJiIbuFb1PGwzcWWUl+fZWoZBXFhwpKnOr/ZcaTPD
xg3zU+VYVPFGi7e2WY8/k4Kqcqwi8wGt3Efh1e1vdF/LhxCNvG05l9PhrdMFrOQ0m2A5S/Ra7ZXE
lnAO4iI+WbEFitBpPzFpH9/85ZigvryhdG4vYa52imzNsqsTDpgfqm6Plgs9ga5T/4ejrKZStlHY
SoG8kTIzfxub1riJBq+5MsrLXe9AfrEd8g4L8YA/zK1noWnSAKz6GF0Kd7Br3Kp6iHOaBoW51AAR
ctH/y5X9/z1scIVxvXC+PBy3obmc70e99AavdPX8NOWG81GImFehWQ/qKXOAed96mSHowN3vIozn
GIBrq8G0rJnnXKvKk9PG4zulsF/ReymvyEW/PMiMYrN2LqQh/l1Ba9iQjb2KxvLkGZG2ETkeXu2U
/bsx/w0LxyguyR/JK+d5nbR5cZFWmmGXp9o3vAqQR+ty1HnaEPqwUkl0+/pBWsL32ZVlLfrXHFu4
PItm32rp3FTMbT9n1QmTLsPbh/Usn2TsdOEh92YviNzZ+zlpnXMa8cZpr3y3l5uSBIQ8WxcAniZX
8/kmiRrXKsXo1qdSwR7aZaN0MVctmvQrb3nxDSt1KlOvz3f5K8/m+wexXULYovgN9+t8SCwOx7aO
UN6JRhu5Cl1G72c/Tbd2aNhX9suloRyfgKnbIG8kc+dDCTdKUMMrFbmPMfyi5EEv4SiG49hr2VtP
GywymzDFGnIMHGdVTRimbpqNQvaneXQRxGnd4Zh3Lf6IWhh+eX0BX3wzMg5eJUyKYw0EvlrAEq12
S7Ob7tR4ebuTfKi7YUTZCiyGRntDeVcytwurSL2GVxeJquGYf3RdngWuqFSVHfttd9JMJtRWvkIf
B8/cscJr8vWpvTgLy9QEMugkBTwO/7SCPhuK7deMaL92J7Ig4/ugSyw0oz6/H213wGuzgS9S+j28
jjyyr3zAF7FlGZqEUAeggXYoVh9wns0MBQ0q2UOGpyFFbONbIeL5isvMEqFWm/9slNW3czBKjjrf
7E4i1792VjHuTSvxb3KtDD+lqRy2c5gOb80f/8yM/JoyG+LA3up6E4WowKwYc/AyfGwS7UudxrQq
hVN0JSe4uFMQ9lmqLj7JyfIcfvb5wLqiXii3O/nQR7alSGhZtXMa/h3jWvpxcajFr0D3TdJ8ffW5
iqFE3NRzutM89CVGQbr+RQ/1+S5BPvrKN1vVKnl7LvVJ8UcGxIOKurbfbU1svKLE7E+ehn40lBwv
DRA4zO4oCkUnvRsXdbTKxRgvS/zQglKUm7/cuike6iYzHpvYluaVIHpht3qcfwpZrg1ovX4OV/pY
61yG/WkakMKbw8G6s/okvHI1XRpFENSWMLOU2lbfc05mTc0QSE5zL0OES7vxkJF+7l8/9BfiGe95
wBFgHS6jdSk4iUfVTaY9nMyB6zbhGjzqDYrRriHrLx1A75vjGUq8MJJ1B9jC4B1yvkuHyY9bTenz
aVikR1HmbrZuq9Xb2TCr3VunttTfySRAghELMle7dGrdopylpZ9SpGGdfd625qL/Bo6x0+rBDbcy
HfPsyt54GUStpSDB1Uq0tmxz+arPTmHk5mFtGpF/sroRCc/UsNvkqKkCDsssPCQV214V/Xvpi6w8
SQAX98oP8DLI8bozF9SJvAa2wfLBn/0AXWzqtdEl2gk0GaNatzIepnwRX2sNaIxo3sKsTtswsa6M
+3K7kkrxdHUp/Lr6v4SRn41rx3YISlWGp5ldti+yhjpoGcZX7qiXoyy3w8JA95GTMtfRQDfDaUTN
l16lTEGRtsx4Kf5dA6GACVmls6sC7WbcYqgycSh8Z/32gZBkST60+VD3LNjj6I6atW+9wfYeI79o
aJwBJIV4Vs/GfB/5DYzFvCnKUkekzx/zQ1pXmE3mRt5CugxnHa652UivRHEgrJBCbzsBICKsQddu
SWgascPaHFnaXEQosNtdHz5RNdCAaZB1lTdZFVaITfRayYc0ogZpzbqq2103Jsa4s/TBQwfVL1P7
W5POOa3+YT5/loWZIFfTJZwxEPkWp7ywTVL8YsesKj8aSefD26p6YR+aHn327xgrQDkXvWmFCNMq
qg9Zare/7bYxaMX1pRbfo0Bd0aJa+J167GRU1biTRuivWTXmwzdC5Xq2S60Oc48cVWbU23Uvuve8
UCIkMIoccnUrYti00vH6+8RAflXXR/mklNuIfQpClXxykLPkTiFr/j6KSZpBnLVV8hC3cpz2STF7
31pgpc+aCYB1nP1MxYfWGcroOEPM6z7LDK/i+zEdU/d2xMJAK/fTFIbGYzoYdk2JCk+fhxma64C5
tu9+F9Zk4FCVU9+/LYu2rHfh2HnzTe1WA51kMikXn9PedCmZ+Za67a00gYnfDKl3CE1thJk1GnJX
6XX6pVGQnTd+5+YIRVhcVVuBaHUOMTZMvlcxmv+bGrtPGtJAcm81FWXpUkyj4FKNC3M9z8L2RziY
zgc1jACDpJN9cq8rC6e/qrL8X72SHoqbs0SSNlG8Go5hHE75bna0itb7oreHA5W1weCnaMkT97AL
LRfDCg0iTa3Jzv3BfUiBXMPqN6I3U9q1t6/cWSTUnPzyhzN77Q+nKSsUEVQmu4PVDlH2mDWJOaKJ
AEv92wgcF/+aXbjlN1pie7R3h7pEeqGPKxe+kBPT0zxamX2A4i9xtTZBrg+tnQ3oB/mZa8cbwLps
3nt6XI93SKm3zm2mhK0J/Lm9jpZpv1eo6Kpa6DuV6Ro02Xmoae/PVEY3IX0MatPLBt24aTJwdveH
QSSHJBNNshemqIY7TKTrtt1Mwh6RGrYHh4XXbLZ72rd58q7BGjyDAa0p4+cQtnNR7VNoGdWpG6VN
H31LSwn3RR2at8rWocraaVhp350+Rz2ycpEp3JWmXspj3ya+2rqRdB6pIsRevE0AfPUNRk4RtoJ+
bEYH1GvLBmvBUFW3ScYfhibpJXI/N6qDla0wVLzjpsToxOklvSpgFQnNF52ObUqEKwtatRQ3Htqm
QbXYGSE/f0OwPAayo+zQFE8z5b7w52yoIvoy8UrCnWmEO0pbra7jkHZbzTAWQe2p57XfK1nb6kPG
aaclv+KVc8zcHNxbVQLcYJPGY1g1O7pG2p+dObZsiyLFOjysDnpRtE58N9tiuhHZ8BvF0B/I3Pbb
zJCoB6uuumsK0/gVG/ZX1bgPkY88slPZHycUpTdaaEfbtrH1vWu3+e+2G4uDKvDj8MHhcV8SQa5F
xrSh1aU7wmMPZtP8TCmWrZREdESn5oNKNIuenDlL/5pIUTYJmPpd11WoNsYtHtegzHo3Iw8RRlUQ
1saAN7plbdJ6Kg9paXUb01g6FMa4fsRRBVWoefY2MqkfkspS245q+43XlUUQJsB12oRkctTQmZg4
p7SJum0X2tqHHIvCW2lCMS9w7eiHMbqZDfFjwhRil7kaTkSKvsqiQIINJOuoOiPCC5iS0yRg/Utw
py+OUGjvptXBU4n41A3lPcTnGfZujerJnKY3JLQQCgzz/QyzfdepwjhOffZOt0NM0Q0TheUWkr3X
Tu2DLJDyrBxkty2HQrNl5N9EbhvbKJ0ea3cRt+zt9jAmIS7sYo6+4JWV7Ypx+tIaWM9Gpj5sZl7V
KLjK4oh/z2H28l8QHdHWCcMbCtP4rSKcUI9IUjQ5dEY0rgXuHo1DczJ8bqGGEk+nqEY5JFVd+X7I
U3++obPBko+W09g+8pqJod0RJ/3uzpFRj5pdtJiHOZCkygcEjIfi73EuaOuamsK1dzq+hVCFUz0p
hl9TM5X97yyZzP6Dn5WRCtLUmkHfQUrEEb3l2PyVm3o+QfOq7Hn+NBVziK+xrkVtf1dDHmn+liX0
xvc61ATEzjjRKQ0WnfTv8qkTRElTlx809rl7lMMspqORdnl+YyDp3516YCP7oFoZlb/zOg87Yxtz
16Yod00gZd3WovnoPoxcOixmN/G/Q8qwor3T6jUt2kUaZbR8ecZAj2uWKHGTQvEEbeRE2dW2gkWF
IVXoUqw3vdH50tNcMdCrlLnhxotpH9ppZpQFZTv6zR6gyrN2btv7T3mce1y4Wlv+9OFOmRtPafP4
zs9biBRj6eQDDOnBs2ny0HLrJjZ6X0f5d678rR/nLp/N1GNeS4Vu/S5U2MybIbcRXO/ISOV+kGny
jStdNBvft+tiW2ldfBc3+IJhUi4QrDYnT+aHepD6e3+YBn8L8ztkpl2pWZ8sFcew1oZs3mIwLZL7
2vALrkGPi3rnDarTA2UXEnmbIqEfinUheZu80YJtiujnTzW0IfwVHIarzRhN1MVGLbac98WI//ON
n0ww9rajVmcKInzsT8cmnP34vhljHSHhskEs/T5VbgQoXro59jEm5JNbb4ycYas3QrTbAmpftoGK
h/XYJpej3+4AwAzI9l2dcoE5uW0/1s1Ix0xkdMWHygfy4WbWs+khzknbaCmzW+tDV3hR876pZYq+
UGI6aOyIYUJ8v1FtGfiVoH1DNYPPo9+unfomMQYjPA5uOSC+2MS99piLaqRDvaaRhazAeR9L6qxI
8A6tv0mjsUv2kiT/G1m+nt/VHEke9FCJ1M8u1ut7a4x6LCOSmH6AI5eFnW5Vl2U9TQNZ0qltOId2
cRxrU6Hd1cehheg4KeiWjgQ6JriA6eThZi6qjRhb8nTNS5v4YLnGQC+A28sCRgdde/o7SmMDqvga
SN+hIXL9nnos3jCXbpKPkdWqp7apRgx6+nHJJeIGJ9ctzEIt3FpjOZq7LLHZNbbV5NqHQtS1v4fM
x71QR2GPWmRrtIQJrpaqfTcWsvppL4nmLR4OLlIySZxSaBmjyh52JscUOZjSENPJgDNVHqq5EPMx
pHrbHfHKSDkWRYqZV57mWY5YuFNlt77S4qfEzRtrI8rS/YhPfOJt6rKuy6NHW9DPJDHMRYXYROZj
Rkgfb/Nqjr4Dm9RYgZHTFweZZma7ERHEyysQ8IvXGoCbQQmHoGpSUrJXBSXw+sSD9xgHRexEQbpY
DOQTivJcZOE+N9U0baxuuGYC/AK/+TMqzh8kfxQd16VTkvqsQfM1DlyusdvGLhJcEkYUokrt2gRf
4AvLUB56sBCFLeogL97Ds2FUao4Dn0OzaTQ9O02eBVqTzyECqmaZXJF+fPFCZEBAE4zsoG/xCl/B
Jm5kgMWVJnYjuXC/RJAavma+VV6BTS6OQqXWQZoWd1Bv+a7PXrt6PXbVKNw4MGYTLwrNrlCP96dZ
j6+gepcGWuBf2qR5B1IaOR8I74K+ySqVBLUt0DuRLUKnU9ocX4dKLm0IntVwKcEpF3L2+SiVwn6S
ZtskgLMS3fjQEMg00wLnBecaQHJpQ7AdbEqoABXUIc6Hks1Esj4MSWDrzQclfcJEkWUbUr2vlHe/
/IN5se+ggnK2wF/PB0vL2MVXZkqCopXWgx4N9d9zOzZbMZnXgPqLHwo8S3chpQKmrYAtnJdkKZQE
nDQEfXiq6cP2SfPduP/0+pwuDgT4SqWDsAFUfz4naSVJIZSVBGFYKJ4amus80Rrlq3+wxReuAAwm
4GRv4Zc93+KSW8GC5ZoGeZl1n92J/rtdOVeyeCuk40GTAs3hGPELFLTzcea6CM2ZVvnAjW36omLD
PEyuF39866pRWHVRpcb1e/lKq1FaFU/cpjWmhM043su6R3XXyeQVws/Lc0RfA2iRtWBDfJ0V5Ch7
yjK637unrpQ6nEzH3ZIE1fQ1SvPNn+d8qFUxA7vb3qumyaWi3RmnWi+8B4pTxZX76cJmW8p3kAmB
UoFtVweIjsGc7sXBP1Wp5t7WXR9tQp68V6Dul8sGvYAaKHuA3YZA+PkWwOCLLhPZREHVx/Coyxxb
gtaqaWeQtZ8+vXUnQBDn4vPhpEBnXAOkbu+aWZdD8NVkpDcPBRzB/ESJ1zq8Ps7yQ59BiES45+Os
JoVLWO7HWh4Hyuw9rL+0vUH7hVuiQxza9PF7kXp7FEeqw6Ry7hPz2H7ny5iNCrccEvDAmyxcWsxs
yO8EDI/kZrCn+O/Xp3dhZ9DFhv214zkCr7vlmz67AWnRSLUs0uMgyV0DQwaVIQCejdXv14d5uTWA
i6GUYc/nOgYGAufDAH7q+HMJJM4jmX6dk74+2F3JW19quH/9Z2MtoPCzKaU43moexs1Bn5iYdeiO
tStbHXFHiU/V60O9XL0FVrYJSYiyGCQQ50N1oH1hNI44UeUifAIYQLC2TNy3FltwSFyqdJSp+E4v
ihG5UwmrSfI06LOkdfeGM/jdhwY2W7+ltxdjuH8wKT4V1F4bKso6WOihEbl2J8gihgFEYBzbrTI6
50pIWnKR83O1SM/Aj7OwBNBJ9c6Xzlzwfrvjog37ZOQxCI2kJijZ/U2je+V95w3pfarFWmBZ5Qj6
YeReeOVHuLApaZ2E1OaJpWRNs9rZRrHbFBxoqtPAbYHMebLNYbLtUBj5bET0fe5eX9blb3sxYZ/l
pOpBgqavIj3GghU9400aWJ1AYbEVFDmdSm0xakzvnLRT76KiNW8an4rv6yNf2KWeTqoBdY8KJP+c
zzPpk8SXeZwG6YR3Gz4xOIoM5nRll14aZbGM0B3oS/g/rCKJ7Y2ZntcqDWhK7D87ehojEu6NSXTl
eC9X/HodaX50lmWk5LneOBhR8iRGKiDQxIAql7Kqj6kb0d0e8uqqwH/9KwNe2iYkUJw9n7eIZS0/
0LN4krvTMEeDlgRVC+F28rT+IFvNv1P4o3x8/UstX+LF3AjCznKL4rOySuCLApff1AqTIIta7MfQ
XoE7eqp6U38qU7fHV72/VvC7OLvlg5FVYbO1TngH0HgavZI0sHvDOuS8JO9cbdSw9HTbK9Hy0gmg
mkkC7xB13aWb+vlCojUCb4Puv6BLlPzoxLV8VystvxsQ4Nj1hp3amyas/Ls2c/v96wt7cZYuAzNR
4BB3ldGNwOLoV4VpMBpO+034KqVjAK8gNHlFqK5Vxy9uUQ+XJpvtaRPhzicax3k9eYwReJ2Hrmgl
ql08Z9m+6I3inaPP1tfXZ3dx2zwbb7Vt8qoB2AL3CvJhsqjGy19Rp6F6PabpHYWr/N7IZH6F0XFp
RU2+pi/wiOKpuVpRUch48LUF2QzD6V2YxpiH9HFXfA1joZtXYqexACjrg/F8tNXWAXaiupWaaWA0
bYVuZ1Hjythr4fu0S8djkRYxNUWA4El5nbtpXVF8pm3kWmax6nfnpcZdRTmZPMlYGJRrnAehmtkf
EpebeBhAPAvpFj9rGq6ajXIFiG1fRj3q3g5FQ0pY5fDY2Cb+KUkV3eQVPndjQytt7BR2dSXEX9oB
SAtA8SULwd91FaM8rx2ccGk+mzDOxbKK9sNDYWQAxPAYuuw4FO4PLvvqCkpzcRPQNw6pjYe5tya3
QE0Iw66jEN7Z1HrKQjzNaajva+loV2LHpduF9xhZ1kKvhyF4fqRqT2tCTxE7xEhxqA8xcHSmXj+8
fpAuRSjALcq2f1KTNV9AlW1WtN2UBiXEmUCPnfajjPv23rSG/MPsKv+dCC11Y9Rh9Faa5bKz0OHj
23lAXv7qCFtNpldtYaRB5mf23m/neh+ZvbiDc1Jf2SvLX7U+SxBKTOEgQWH5L0jUntYlpOEYaozN
r9xnqyrclH+1tcAJ2DWnYxx709fSK/Nf1DzbKxzBi2cIWRfkCnlXwdZdtvKz61TqUc3v0FHY8CY4
ajh10soyp368Nceq+ZhVifrsolRE1X4wfo65/RV9LOtQYRz9sdE1qr+xPcxXIuilD08Xig1HBJ6W
s+ZnZtPUAB2TIumlADxtDGM+4AytvpsDXePwFwpcmnGI1XCsv7IgF4eGscXd68BWWWdng8h6v9Sh
w7llOLjbOHURAyhT6mR48upDsdOETeHX0DMXcebc97srR+tS7BDYysLkwoAH+Ob8g2gijHkMtGlg
zhlSAFAr/qK/KD0ZoxbtWj22j37ci+lKVnXpjoTDT+8KD+zlTJ+P6tfpCPpWpYHEhDZCFtIql+JV
rD30IOW3ojC0K4f7UrDCWp4ozmqTfaxu5WiKR2T85jRohFFjaZF3JXLVo2bjI5tIhHtejyWXltXC
qp6GI57yZB7nE8SYT8896XNlxQ12IeNQ/2izCN6OHyfxYRgG/3fMS+vp9VEvLivdkkvXvHAcc1WJ
oFsGTTCaJIOuR0lqM0cSh0uTmutxaZBEAb4z2r9eH/LSui607QUFJmVdr+uo0nJK6QANulEUD24c
IehQNVEfQ0e3ssd/MJhNZ9pS8qBaudo2SeTNaioUj3tcCJ/sDnbgoRwT+aNxMwrorw/2krVKVGYw
WtlppYaPt1rN0S/aGl87iF4l7xgtzQZq8Qj3UZFFt92IEPWyjMdEb4udm5rxbppdyj9R62JRP8bX
ijDL3NaBG1IeNwSsKcCG1Y5aYKrOTfKM2muXfQ1zpYKsjAEnyXe8QGRj/dB1WehsBHXXe6QG2ujK
1fGyc2pZEGIVjbjcVMTw801d0z5U2xo/AkJDKJMbrT7ez7097dI6mR8qz9fQvIyH98pQ1r2WuMZG
j42OxgQsxq8EkEtxE4Y0dSCeZAC1y0l4do/0URrXImqyILVi7wBwVcZba45QAam86dB1sf+3Neby
VJXlVR/WS+no0hUMV8LEB3OdB7ZNN0VSy5Cgy2Gnboha1hflpd0XVL1S5Pentj2Kvou9zTxU6FrK
oh5tyL90Ul8JapeiDK8pUAy6Qdioqz2RDrnMsrnLAqOboPclDfWlrZW0lKDnCcT/oLIo/K1pUp+v
5H6XRnYp0KEibBNR14UFxbwKjXi2cHwMdxNVhY7atKasD7KDmoCezVBuO1tN1yDzS/GGjuKl5GkT
cRbprecf3hr9clokIQOJlvC9MdY4dulF/aE3ka99PQBcmiM9nGwxEjOmunp2aM4cJ1A5KDdAbj+E
oyq2gFqYs/lCe9fm8VNa9PqVdb08vf8Zc5XptrYHLbAqskAHGXs3TNEHuATFu7Cs8tvXZ3fprgC1
pGbtUsOj+fZ8IUsofrUO2yAIy9pFotHMpvlYY7HubzErR4156LTmSrZzcUyaEX0AHAjd6wAS+oIW
panKgqGgHL+x1NxpG0443VNIie3LHqXB12d5KU6QUC7JlceOWWO0o5Z0dSbMLBiR7diHeYX+qFmE
9Y1pZs67wU3iRUA673aa31wrvl3cP2RUwCpLti2W338Wo+Ie9laPpkmgRc1dqYeBk440dTjdo5aE
7W7Kr+EcFx/K6EX894irAF34rjS8Mc2CwoQ/a5F67dqqDvcQyps7t1U9GsjF19wc8UlR/XxM4s68
suCXnmoe5R+ye9o+iM3nkwazhQxbsa1Mv9J3tR3ZO1jF2RW48eJnXRrT/rASQB3PR5FzLOY6b7Mg
LtzsYIPtY+/teLtI6+P7Hsr6oVcTXjzaBPf29R118YQ+G3r1VZ3Y4wEVGhQzqA5jM+bI+K/ag/O4
0d2FRPz6aBeXc1EdWA4NBILVF42Stm8s1GqDSZtDF3ndnsyqqofxGrpxaVoQ5RamPCwFFJbOV9RU
APJGsjzMvMooN6ljjwryr5EDKDQ6nPjX53VxOLJxakKoy9EZcz5cZVZzkkYeO9Wh4rBJCll/hgTb
/tacsJP/YE/ytltK00ulRqzSRjmmsVbMGqGuk/hMwNffzuUYX9mTF6e0KFyx6ymfrJvk6Qxoy8hP
JELdyahvrRhu7FEUsfo4tK7XXkmAlh2+TgdJBemEp4cJYY9Vcqq1VMn9rpFBV4rso7LU9LURfvwF
WRbL27ZACP8AZeLBhjaEQeMPb9VVshEWRoGyxSwD29XwOWry6tj7Ci6ihJqO1uRkva/Ddrp580bx
6XPlMQMA73FxnG8UhdatJwqSLWsWmBIj2CkpHsJPQ0S1Na+8Ly5luFhY/3mMe1z6f8ynn4VsInbo
NCboTyML+jZ6p71LLIlL5FRMRydqzIMyw/w+hXlWbexGx+yKTtUv0miLK7vpwvf1KduwkxZfB94h
5/N22lCTeYHOcdpbI853TQijMMx1uKJNMotPqmjab68v9YX7Cr2hBZ6nq4tttTqTTUHDQj8P5HTg
rD+MMqJnpUn0fa734oGWr/AAAd7tr0SCCxEO2HLpV+Vs6jSwnU+0jSu/7FCpD6xinrCvil0FR3Iw
vWz/+vQuYU9EuEU9joQVlG+VW9GE6Gol4mbB2ExWtjcanwKcY5byr1mVPJeh9Kc3aY/TWm+ne9IG
jBFrNMYkqiunULb1jVOM2vvXf6pL33mpmtmcYnJMZxV358YP0TlL8wDyk4FXWZ8gzm6U9ZFGGv2W
ZtTq6+sDXkoSfPJZwD+Lh/SLZkx0xVWfz8QpMiCk3Avlb+fKnOh00IelqwKfZArAeIB2sGJ1VuyT
rmXFlWlf2muESlJP6jFcAqt7jfoS9CCfYw2sOn9K6vm7p8npRrN692MFX//AdrsmsbDspFXIRDRr
qdajUoqiz2qpEd6ztIGqc+DlYvrQRbozv6uA7xvkKxUOdEJ+zihJTTB9umjajL4v5qfXF//S1yYd
BMqmr5Ci/iqGVgONJfbIqc6mNMK8eixsa2/zPPzlNkWv3vlzZ5dXbooLuRJfGuyLLkqe7WsNq6YR
6NRZjgxaTfZ/mems3YZSeLdlkty7U1/tlNQx/qQl8PD6ZC99YzAhev0AURDeWb2fxtGeRKOiPHDN
vtzTxKUd9Smh11jqNe0nWvoVscX8ysb60z24/sqwHwE0gURoG10noFKFUml2Hog0KT8D+CaQxt3h
qZnL4aiLqN56ybSHvj9vNCuMdg6qTlvKOtWtMePC6TUlHm0VDXyvL8bF6GObizgbaTcwzir6hKWW
ELf1PCg82gh6RNF3UPMGPEzgBWw1g96vUNAp1Ce4t1hmSyG0mDZ0geKyW0+YL+pxeuVuvbQbeZrw
miaNQIxm9SNN6VQNZlznQQduGNCTCQHeS7qlDzHRGy6afiqMK+tw6RAulYflQc2va8jCUGWM2qaZ
B9pUGQe7qc1bH9bMLV38+Aqgi7nzPc3Z9vmIvzHte9O1/XFpV9rcqNTnyShevMpkMsRFQeE5cCz0
JnZDR6lu0wtBJwGUdqwGptg+sbe2NU2eyNiAfSPzmGyIK8220bL6Lm2b6Xc8wpvCtMArf4Yqquhb
Mgf58/U9s2zV863MoVseOUvB0aTmeH41og3UWGkIS7Sr9KHb0jBh/CVkY81XDurLzJVm36WkSXAE
51wXIbIUFUljKa+pGuBu4n9t7sGqK+8M6dKx+OZZ0SwIT3DZdQy22nX13Pl0LDjweaXlRLs6Luv5
aEVo+L45s2Dd0JLSCQLkj2vqBmZDuVUkFMa9DPqmCEuk9YHEr4zyMrxyoRgQeygckle8QIlM0TJb
EAZq4GUCA8yr8H/C5wQn6kTET7lW5DTRtfBVNrXuZ/3315fz5YFifAcAZ+HfmmganG8Sj9QCdliS
BZCt3Pc+zUvzvjB7PfpSoRMNHEn38d+t5ibcLgpzmT2+CtObG9YRUQGGXCimxsICXn7IZ3lzHVOU
SLQBw7tkknuZOQpvEEheGSfGmCA91R6HpZbm19cn/zKCcafBP1h41P+XszPrkdsItvQvIsB9eSVr
6W6rWVos2dYLYcsy933nr79f9h3MmGRNE2XowQYEKCuTuUScOHEOZ2QbPSFPE5ZEK2R2zaQGHpJo
S3ieWjufr0bO8Kdo0KvHSaEMCtlVJ+3is2/JDwWKkJU68cUbPVv+BhFcPGswhqueafUHcvP499oZ
nIPPfGem8N+p0VFrEbpUm8gBMwqz6ntwT1MfseKIieCRBckKOi+1yYnphsrkIzPEO/eCCEkJFhVe
VCrU66+KXuSylHRa+XppIbjb54OVPjkOqZ+rpOp4kH7cmyF1DUGo5MLTNXk9Wg0gUAZ2Tn5pjhrd
woiXu4s9SV/ttht9APdOOji6d+ZHERKZQ93geoXftR6xhE1hVk6Q+Yrayebz0sn1eO6owFTfkHxo
Hn5tLXIq6OJodYC4bov8i570xqxqha9lC2biyCz4Q45LQwiaddUpVHx9+GyAy8ukFLDlgKg34e48
2Wlh2xnNsImZPS2dhm4wutc/C7NtsQ6mnfXoKtw/rcgsCj0QQfBSCbHX6yllkZLES1/49Fao0qma
gluAdgdyxXP2ZAy9g6GRohwx9O68kiAEXMCAEsKWYLNvgCsi+LNL4XMBqV8leub+qutofn5/Ne+O
gvAWGqCQ6XfCSkoT6n0CQ98vp7I8RxqGBLY0HkWJd84Aa0f3DusnGHmbHYlwK+4/9VTCziAlvugx
lCOsq41EvSyqHamXVp2V9OAY7AeFAktTICo95Ca0o6w/m0YpsY50pwC40pePVrToXzR0B34uUWB8
ySQpCc+PriVNSiR98EQF033bqZQUQopW1kqU/E3p3Fd0iAdDJx2UUu5NyyGAgtiuEW1sCYdFqOtJ
ZNqMkmO01KoZjeB5GdCA24AWL6p2+Q+zEkwOWCAi4Nh8u2QOrM5GKMA3pVF7jTr6MbVyPngG9keM
fx+LaZi2lB6drXglpkQU2pq09sesSF6KYMnOQTgMvLO5CuO2jaffg9AOlIMtsr8pxbCgJ4g90xyz
LbdWAXTNCecjHw2V4WaEifJCdRxNANN0Uun08ELCNHIERQhOFJjfej/GPSmcGka135jDj77K++sc
Pi51g4gkO0+cNNQDd7ujpjt8doax8dU5cC6hYy6Op+SdOh/s9Tu7kNDaQW0U6ulekG0OCj3MwLR8
vPhid6is8EWx1X/UrCr8SaqO2N774biBgfFVmLbwybYXyFzq6G6ky+hHZfjHVNuWJ8ntJ9MYbK/L
5qM+wH3s+3bfv8VgQMNbybe8qwsZeYvJV0rJhLIWyJjBy0mXnnm+nQ/FkEcOYl51jr974YxHlfj9
YeCypIOK8h4PK6DOeqPYBez+Iq1nTjjaz4Xd/NYpy7cQSpVXG9hQV3J9eX9r7paXRw22o6C6gC+Q
mK1H7HFYtbXakV6x2aPzfdLPWI0gA1DYvG+L8mjE8DaaxbGD6MD6bt5TRW5pQ6sU6TXOVPmJBK2j
Cy3ulicefLNyA+6HgxF35xzMmYDvLRFUqTdtVjSeernMajJO1NwW8zSVErayYaBafzdyNBkHZ2P3
pjIa77ZImpgcsfR6NanDahApRAPNMJeuPvXSJ72fjziH9+YkZPLRPedA6Nui8zQ2ocYtEPvjtKDw
Yc8Yx+e29CJlxfhokMCERPcb511o4m+fnCwykgKZ5MSvy6l6gcyTnWdlVA+q6OIjrGABRkFpU+Rz
BD67LlVu+2AwkGPye+CVX0s4o0i5xkljul0eBsVfYxGnWFS0iLGEv/RaMJWulTaqcyRud29hiWOp
d7F8KPWJ2+FfSV8kyXhFTtDqQR0DPJcxWMYdN9KN4TVxzP4/bBYYmsSz3KOgiuLX/Gs0px2M3jIG
svkCrrUq48py6sqi6w5en3uz4kUQHDoiMaoS63HGZs5nqDZwajIrWVyqvfbfsY1foxIgXvOfBoM+
Av5GarelUAddoNDUwWDwQAdQA4dYC8GA5vOS5/PDUrVvs+JRhasnbutNoDwittOZo0SBMq8d2q2M
psNrtNaSH/SNxzfVzJOHzwPryENEEQtsQtmGRHmFngnIFQAj8js06Yx44166vESg69F7GToJ4BUd
Hlx6dLKsP9qQYGJjNKCKTdYNNUIySi65aCqV88kaqjh061ogEO8Punt+WE92P/xVUkimudn/5kL+
GNd56IelLvmxLMkXCQEsZFma/Gmp2j/UNtIO4r/9A0QYgcwEFwwQ8q6GlVC/SGJoub6eYHjeNZX+
R+nU42fu9OQkBS3X9fuT3B8Hnc9HNyDVUOjJWz+AysaHaBqpHqQTqMTJKa32hySH86+NNCPd8v5g
+9lRqKA8QpsF0SbZ3Poz1qWsR1itZ34+SVLpqWojV6exmqUagRwrQi/KyOsjY4z9Z0RbALqK4GCT
AW3VLRJHz0wz7zLfWYzgBXFl9LuyWe8+qwR22KZNIUplfawc3OJ35gqREvogYRPFrq2orFnAYlss
Cn+ptfzstCj+JyuK/putFzUcTirPX95f282HpLRKGoQYoiDP0qi9PYsLJMJWUsvplXso8BRR9rIR
JDpFnXUkUC1O278eKDEUe0Wl4iPcKWlMWX9GGc6RXNnm/FoYtvmliUsTFHKJD2KVe6NQu8B6hl8M
RLU5ft2CvFLRzdOrrLdgDNzZ50TXsoMtqYtbcTMZcdRAVoUmCcYp68kYwTg1ZWTMr6INJvU0JanV
c+E0KCDGNbv45AytNXlWbc3/hJ1alS4MEfNDSEKl+SNyhn8oYWl9LuWuns5tkWsqAmlZgJJS3GYs
PxpOkhtCpBrcNodF+jzKKHO96GUida/twN71yjGvswtFW328qrNWRhc5C3Lz1jdjPZxUPXJ+jgUZ
KbWjIkIUbMYyOPyQmFYbvaZ43xZnp5qb0QvlRmal9LrQnmTYKvNz4dT51zSNrMUNmkqbLu/vuc0e
FxtBMOCJlEGF0LbffKJFVSq0jWz5te6Llqpj5ZyVPEOizElqxMhq9bE+GjEeQDOsGMoY5MdbJEPJ
U0mX8lF51UZ8zhStMs6CE+j2i5Yc7Yv9tsBUgRCB95Ta6jZMAM0fzDlYlFc57Tq3DyELLG149K6J
BdpsPhuuNQU6tiCarJsF1C1E3dJm0jAvziWECZspuIxWq5xDJZU8de7/6RLFLC/zQOfZ+9/uzvFi
IUVQYsH52VXLNWkc8njKptca/7pTIRXhJ1nNrIMdsrl8+WJAgVCVALsoIADfrU8XB0E2J/RCXhGo
+tWM0Z6abNmti+hniBqLOwdH2cB+WrrKyaOsJngHVD3XA0pFP5pNISmvCWp7T21SfJ316qiT7O4g
bzoYAAsi4FoPglVm3yVmrb6GHcz3PlSiC/fFcnr/C+1vdPBkzBVR00XYQ9vKPndZ1WkS5eZXuANB
eRmqpTVcOMlgyoi4Hjbh3flUAE/0kiPaC591OynL6upgDgb9dYoc5Y8ewb9njW7yF4r84WtNR/tl
gtVw8EremSM0Uoal4wNu0lblSjKUdkbfTn8lkZT+1u0m+LqMMX1R2I3Uj1Gu2ItwoTltujC5obqz
KbEY46zETWLrr2hrIQkuGelJryKaslDOOwUUsg5O2P52ZDxRtBISBGAJYhf9K6NJc3MMA0CM1yRI
x9MUGLlnTS3Si+XQuygyTp/e3y/7Dyhi1TerDMp1FOvW48VlTL8dEhOvRKnW4AWzVnXPlmQXzbPi
tFb9S0t7Cxz3LE+Ngyhyf48ZGgUpWgF0CPWAGeuhO5nga1wU4zVGydMLJjn4C/4wHCPoRdepCefP
Ok2A3qTg6f7+pO8ssiBjwmgla6a5clNtTqgC4+iOxA41yPFUJUGHDuOMreKAglxRTObDHxWkgZva
ALwXr8NmEyF3XVf0j4IQWWHh0nmdXtMljjwtztIBz+J5+Of9Ce7vGsZDKpzkEd4pQfp6aWdnifQs
7qRXVl93u65ATsOujYO7ZsuM5HAwDJ1HYmLUCnbyPtOip1ZqSq+GZPiFni6ndqj+HA35HwO7SNeO
uy9xZOM/Ls+3UTGe7GSaDjbRBvf4359AxweHlNly761nCt0aniSRDW6UZh9BngrM8UtacsZQXHTs
DhlV2vHzK5LYUfCzVxTEFi0ZDcKDtdifI/IuihdkQyScVJ7Xv2PR1TpK4zT0nTpw3LnpK4Xadlv9
aVb0rVYJDX96NNVHwMR++sIgkLQIdI90ZatKP1jORHExj/3SxOLZxP5oPutVXsluG6nmjCikbP6p
qbNhuNWidV8LpdZ/PrrXgP8BI7HlZSh639Yzt6xGtuIRRleENtNrmyrJ2Sjq8WBH748s+IuAy3Eo
YsNtaUnJZAVpBs3WLyRVdscE+2gQIdcZpBdq70dZ/P78MBqYEhQCLGGJGtdz4rLCVjvsch8HmuKP
VCv0s+0k/8fo9P9rifSWjawjOTEMi4e2HK3eW6w6QoJbX1Sp9OPEXkzcy1m91G0awMRr3yvxz7LQ
5eXkFGOFaqeElvj4EiIkMZ7sApFHs5IHyzNzzIa+IIstYSE8j8DBigNt10tauS5Ps+KE2jNXjpUc
9DzcWyMgWp5fsHaBt6/XKE96qyx6J/cTpTc9KuaSZ5Uo476/u/ZvPawg4TxIow483R3CN+HsMjtB
4VuSquODaZunMchMr4I+fHl/qN2EgNOhPEF/JeYkt9sEaH2wmFVhBaXfKXjqjkMkeTYCqwcVyN1F
wSgcFjYVSRBFs82FVQZJXyjZWHFi8/hSNxqxRDObkhsEmNS4kMiHS2+q0dPDkxM6EARMtDkzzc2O
1rQxM1EAqf3O7BavlXq6VXVlOv+HUQiV4BhwB8pbNDHLpzidMQ/wx0AZvK7tQvLOKj64a3d7AnE3
cc1SPuNBxW9kvfNQRTfiOh6ZC9K5T8tsJq8Zsc0JUObBzkJa9xAWegs26W+lXWyzbNOChcrgLJW/
jK15bXvdOg2hSbufFD38gjAULRu0NQCsCdrYelZAMamGKi5W9sqk/sa3SVEPwarvjND5FLv12AfI
xSzqowGuGBbfK/wP3+h3mxnKXVKoUdXUfqJqNKJ1c4L8ebD8EaRRfnHyTHqwy+dtScFjoWaw/0Xs
uZ5n3NUCiihqX7az6smG3XyN0rQ796n1YK3sbSgWUxAmKbMC6K2Hmgyl17NGYahYqZ7kBInLNtb7
cwo49EuCBOqnR7c/WiREQ0B3pHjYpqzH060qcaRAq30ovea5zI3ikivSg8zM/50VECFHAKo8GMp6
FKPu9TgbnNpHulM+hbaSu9loLhcD//qDwHV/JTIhcEhqS9i+0gS2HspSUnPsFrv2F0MJ/oSeNH5s
u3k5uOP3V+J6lM1nok6E5wCSRT7tFYYXm1Y3eVqiNvhJQAb9WzLGH705JF//w8dCzV3cVXyybWZX
W4Wh0BDd+Etohy+jUCrXMIJ4fAU5X+BsJJJoE2xtjw29C6SoMRu/RxKXo5xgQxLF88M3IiGJ4AML
yS7a9TZvcYCIfd3YbPQ2SFJPR3bVt+twerGQ9f/4/rLtL19GgswCs5QuPfpK11sCtl9Iw9dS++Hg
hF+yZpGfZyX6JZzj4eDJujsSoAIcUkFY3WK5MbidUXRWjeql3J/sFm1IJUpsb46B/t+f1J19Lryk
uHehmAjO83pShDGdNuRJ43dTKHl5pRYXNdQ+/4dBgCIFnEDJchvC5rLZ4+NZNL4iUvsuX0a3m5Wj
w7QLlN92ArGv6LAAhdzc582APn3VD2w4TupzXaGPX89YfxCs1c9hXhy5Nd/7Sqpgl4gwVthBrpfO
ioG1nH5mVnEwJcSBcy9dCinubv1glP3Bnrj3oaDbQeES4hsgduvRNFo0g3xeGtqmteoahzJmvQae
Oe9/qftz+r+jbAlVgUNLF9qkjd/GcXMC5y+8OsHTpYzCn++PdG8+lBAIYgjMNArn6/nQu9ctIJON
30jx8JyMi+6F7RSc/8MopIh8JLbfjiccqkWJgJ/T+BWScKdGmX8oOW4M/2EQITJDOYSIfRupx009
SuGYtn6gRvopHLvxGs3G40E6wTMvHx8HWt2OMItin+30dtn6sAzs74o2GM6zjsGlev0Ps6FxVPSG
8ZZvs1osnDpzCfIWhVVMeF0nnWTTbYqiPpIcvbsD4KK+9WJRDRF78V+AX+cYHU1QMcuWz/OJ1MBy
MfZ6OKHlzqaNUnSvIirFm7ceJeuNKR50JNnwiNLOQdViumTBX3h40cjRhBgNEk6Q/9XNKAOEYqMx
EX7LBsVLklg6aVX/+A1HMAIJQ7jSif9uRgmHxMR604Bqj4XDRzWO5R90j2mfwqVLnycuoT/fn5WI
p1ZZOrgS86HQB94FrL55XO1iKK3JhsG8WJXcP5VRV0tfxmjul9dgnMv6tZiCwLzEFu7WT9SIu/Dh
EB3oEChYIxITEuebCY85Sz7pQ+WnTQtGG4Wh8rPKcGP0aKmSfkeYpz+6AfevCFkPIwqdYfbMNqDQ
nQSPqVnnmBHB9F5RSHp+gWKwXDUDExHXUvP8CA/ejyn0ogTTGeiGSGlzEuSeBssEbpkfzvIYnRw5
q83fskUbwq+S3kjan1WahAcghvg31992Pab4Tf86fWE7DhOgb+d3vax+ULCyPxkAit/nlBj0/W20
P+jiOuGqp+SuIHa3+Yq2vbS6hDaiT5uTdJoaqMdZHVYHD+S9RWSrooEOWIYk/mZC8aB0g9zWvT9r
6bdcb3sX66kP/aI+90l5FNzeWz3hEkuRm7ZdZDDXq1eWypKC6fY+Bm3tC0Jcf0EHnq/2gqn3+4u3
G0ncXuxoiPvUtXhi1iNJGtBf1U2db5eVdEpQ2aSLR2vdeJmbg6F234l7ixcZirFOOLNrWMjnuoxN
/JH9oEAtK02c/pR01dEBuzMhokBY0zCgBOV4cyG39TQoMYZgKIbEteqGXfz3lAY5ZuEG1t0PLx7w
uAljgbNMpXOzJ3ScpuvRVgf4QWZJd3dFfyfWQY5SeTWOj0dT292XbzR0lXtK5MFgw+tvRdxkNG2u
j75qjzwDPfy8wsNlwmyecPEyqBvPLf5T1OqGbzUpX38QiOyXlkBUqFjyDgF27QiXM64XfGLZN7Ms
Pg9ALV6rBP11XIwjnYJd5gpEzMaku42zTeF1E2zDO1qiesw1qLGYc+LhVpKd2MkFS2PdV7PG+ivT
gvjR8icVM+5m3iQhmUzqvF5fO5xqSrmN5fc2DQVXSkChcUXLXMH+dpDmI8Wi/XkAdUW2mL1DuYwi
6Hq4aeyHNOxK29ftQfa6SDFdWT28HfcfTZiFUIWnsYyzt01bJA1dMEdLFj+LaMc+NXbH7rS61i5w
TERw6+CQi+O1uvcRVKVwRTUOHr7ocF1PqlISYWwwaz4W3vopKuE8mbPdXFRjknFjrlWv7WMKyoDA
T22tHr0Fu32DWN+b7jTVQG6ZrSyMGUHiyHtr8RFHa8KLPTYM0Wptl/1CnasxMOTEyfG0RPi0XN6/
DHank6FhjUBOAXsmjdLWM9eVCF/KoFRQ97ar6pIMWqRcnCqK1DMndZhOPLuG7RnRlC3nSmr1B0Vq
BGVKpycWQIQvjfjAJmGsTaKoUhl0P1lwbTNSx/6oRMRS0dgqX/AwPaqy7D41vDNIOeQK/KEUurlp
uz534mUxDRqLpOZJlYLUfDZKI6NOyRt5TosYw7uxtuBG6J2KY5hOpqyd31/13SESP0KYcYsWJ4vQ
eL3qEjSJfM5SA4ABwRqupOxlKQz1oLawO0Tw5pFdJl8B1FVhTK5HydtqsQcbUbExUsqXcbbSUwXu
f+qNQ/v2u0OJeit8cy5ZZ3OAqJSQtCh24BtOp8+XDu+V3Aux7Fs8vUdH1X10/ZDiBaXmD2EwqPx6
ZpZWW/k0dJY/OVXomiESxXUcVwdJ3y54EqJwJHuQPgXIteUFVKpDsSm1LX8Ap7tZdqP+sGCyPFcj
nt5OXsgH3a37RWRTkC1DvGQh+XDrWWWDpC1dbzt+NNspvRtoCHhUdLNPJnJlj954vE6A7qJcLxrg
tx4ejWpk2GO2gU8DeoE6uTQ3J6lqqrPc6gY2m1jjwpWU7Fw9K1JkZojG68vB+t6ZL8UnSp5CLl0U
b9bzTSrDpp7CpinRSn8qlb4/xXlpnwernz+9v2HeGq5XNzxWEIDxEDzAKanKb8YytUy0KIzprQmU
unMjCqTVNeHDa7dUrvvmbMZcuCdsCPEaaYgUuovcNI1+rYZ5lp64ETP9ZBphS/vCKHw1Ey1K5q/o
ohTNRUriMXDVojPTX5pFawaIm47xT9PWRumW+CbMGLBm+TC4Zl0h3hyljtZ/a+ZYZxSExJtT0md9
d5qzpETYaOY06W4aNvQi0hpVBL+muh6MT3Ja2qHbcKFI7qiY7XUGoA485Hh07Zrq3XSjO80cPwWO
GQTPSQ9f7oMySnXzqoR105xap0KEYipiXXsuVKNMcOfUuxwGXabnv9EUNi+XRm+CyZuTZcp/7S06
Wq9NKIfhOVG7djnJBnmRa2fm9CeaKEXiyRoH4hznOcJ6VUK369nOw8l2R3vR6k9pqw7YIzemIT2h
xhsMHudsDC+sq6yflxSZm099QemudZUZi9GLHFtt81vUp8hduxnZmIbuRl13+q2RxvqPnu81fE2G
xs6/T2rf5x+luAEHDqswDX6dapzFMGMPpih4sbW46D8GkyrPnx2tbGdIKbESPi9jo1RuhaxTdYXh
ZBD/Enman2DO2uXT+5tuf3+A7YLlQdymMEkss97fkE9bHPby9Ea4qX0f63r5FmmYE2iVnV8kuSoO
IsH9W072SoELr0JqM2hnrscrJmVBwGiobuWYGb8ovNjDKUAW/DfA5+hlhNT2Cvdq+NlOynSQON8b
WiCKPFWCg7pNyNIszPEG1etbQUfa8FQVGbqSNOUv+HbMmlVeZxr3u5dRmRbnugB8H7B69xEUxS9S
Qmy/+Ql0XKynHmh6Ow+SeH/MTD3hUFT+2siI6p6LXsIuR28LxwDzTobf3//E+ysM6J7lRimLratt
m+HQdYgb/IuSm1Qn4+Qp2DB5KqKwoWfj+3xwX+73E9UPpFiRn6eaSBl6Pcm6THW552W9jWnHRTCU
avZPRqfvN04oZKcmU4zq/PD8oI6CFJLN20jBbsJDLVJxZ6u19CalS6leVLzSs3NBr+/wYZGzxX56
f7h9XEQqhtyjEDkTpOLNCxiXAEm2jOpBjjT1ORtm5RLkjzazE3LCRYDKI8Je/sfZnMtiGsOFNsbA
TzW9u1YQOD+X/TI8yejZnVN4Gv3D4QoD8sGEFIioVojd+y9YSdUTPcHxJfDph1OvToI3BU5PDxos
imnRJwmThBf1TVJrPUoOTFaYZpzcHI76TVsi07Ok0Hr4E9mUR3m1yTYpuWxVnQcrJmoqteoW4RBx
bvGUdCs1bA/23X4joLlB3y4AJ3uBfHMzF6PNq6zPxhvoYv+pyvXhnETqUen8zihiEoAhkP4gXom/
/9d3yUJ1ATowx5uuFvMLQtGBm4POPLxieOeJpJns5o3dtR4lSEHyTSObbm8kzzqX4p9TVS1Hyhpi
SdYRDsADZ5W4kT2G1vd6mALiGH1Bw3RLmuKXKJAsL+3CBN8ZWmveP6Vb/TSBelM0IC0nf4EjvIV0
KtOYuBaT+eYYEmTZjmTGvg7quNgfqzZs5DORh1F/nFKzU9yRLpXxT1hOjo6Qkz79SIxess/Y3I8f
jDGUjL8XDGjygw10ZzVEdxHBHk22/MbNTSJZWagQ7sw3Ih8BQWby06R0/c22CGPeX447uwhZdu5I
weISFYj1woeaPPQLrW432i+sxg1C3SrOkjk27eX9ge7NiQiHdA6dHe7jTdajBWkzpkay3Ia0H17o
HMy9GTzxZC+WcrB8d+bkkDWKBna0aGDMrOcUNKkU6l2a3+RZVp66cIm8MM3Sg5Xbv9q82FxXKMSD
fJJqrUexYllbpHDKb3099E9qolffaF40zhI4oOug+njK+n4+KJ/cmxqcayEtjqbPLlUVyunh5HQM
WtGtXsVF7qlgokdn5M7HgnkBgoW6CO/mNjIIm6FPpKQobnEFfOBQuLjCPSq8UdbSj/q8VN97uuVz
ly6x8Ro048sk6+N3PQmzlww/w1+oljfnsITWZur5kQTEbg0AJ4UIseCI0H33JkT4r4sPCeJZna1e
uQ15AShg2K0rS5b6/P5+3Y8iIHOooHCGwCi3B4MqHB1lIYa10QxJd4lT5WxDtD/YqvvbCIqcCPtE
A5Jgnm52UUKOW6Zq1/uZms+m6+hEgj/RQejbD+Fi1PJr0ZPCPlGCnunBWyy7umaSvdgvdViEqhf0
SdKdcSxfJncyxwG4ZJnzI/Wz3XYQ0kPE2exyQEbYnuutbioUBfum6X1VUmv87jV4dSjfuJKaqgdb
b7/soq8ASA2yP9jwFhyBNUDCRUu1T+Wk8QYrKq9akjqnRz+uOLKMIAYRii/rCQ35UNrWUg9IJszF
KU9IadB+Vh+NnESzr+DhwCwGHtya+Mp62iqQ52V/kUzlpRzS/CT3s3SwhXaB9dsotH+AC+LiuOUu
1zSxQYxvGIWkwe0T469eW57KGoMWMwiPjE33WwHQio1APUIU5bawnDEmJJuZpoBtO0Hsain9H0Zb
hyDbmfbb+1/p7liiNi78m7D/2JyNMmjp2UQT0peKBBXuJtK9UuLdcEwA3veH2m87piWsZ5D2gra6
jd3xlct6lAoUf+xC01PkMDjFS31UFd49GXwquL50DCPTwSW+eWyXNBs7dWHx8F4rT2NfzOAxvfSl
0+jVabSyuihmfNT1dXdqILWySLr22eVk2lELVKj4yzy3F60AA4zS/giSuzsKkQRNI/CZeefXJ0rp
u7CNSl3xI83Mvb4t6l+0PjwygLg/CpQZRLxFl8YG/za7aZ5q+Jv4P3WGFyRJ/SxJ7VFL1d1RaOzm
FqJjYsemTI0IHcvZZt81Fjr3Cfdy3UlH1I+7m4GGLdHrQna6JR/mc1qYA2iEj9vS4ql5fDPl4Nes
1H5Nyup1KILHLC2J7dh8/2+8LWwfyYmBjwxfKKm670WIJUjvhNXJKPoj9veuSiFGIseixg1ytLOw
aZEY7vVZUnxtxLRyUO2nOCyerAhNDq1evtZL+T3og0/4Ijwo5vA2R1aT1ldScaqY4sv+KzRos8bo
kpj9gTJ4cFX7YYZT7BRPGZjSo/EskxR0Ksg0ZBIA3uuh0o5tsSxskqh3VA9DadstHQ30ceyOUpZ7
+5ELF+I3zwgRyeYelAGYW8qzKvaXDu59Ti69mLRNX9+/Au/dtibQm6C9AfdtqUjxpPfG3NSq3wSW
fcau5mcAHeJkh+lRUX1rPMZnggEEkE0dFwoJRYr12tG80VZBXy5+oaURIp8TXKO5Ur0MGc7riO3D
rV+i6bUflOFSKV1wAd+snoouHIE9rSO5of3yQgonjkQZA+VRurLWvyYvtNnQF33xJyOcvSJzEKRe
Cu3hwIacE86V4OhQr92a5VDraUK0OFW/YFlPYTd8N6b6SI9gPxWuRfYj+jcUDHZSkZR4U1BbbfZD
qZIuSjjgF2Z3+sFO2UUcqIjAvaC8LTrMeZzXCxYEUa9ETmT5cW1+mG3jdaB3043QuKLcfLRZdlMy
qK6g3UxLJBwgKBjrwZwJzc0haQ0f3Sn9NOY69jC5dqRLeW8U+igFpZBqDt9oPQpE3yFxpsHwjcao
XVMdnIue9kcN0XdHAQClURX6AYyO9Si23UC+oS/Ap689pktY0nCCD4Mv7x/kO6MIMQrxSKIDQIFs
PUoFzUJf6Ar1Q61cThimK+ehk6bT+6PsrgtKcHSYoWUr+Nm7EHqana6dpMRGRqrtvtQZVaJYS7sf
CKH0B0fn3lDILNGRyecRlMz1hOwY1eOGH+Ln/VC45aIOV0unqBg7SfNo1ZlZQWASTqHERGS/66GA
IDNEnXIqi1IanfAp7d1ZRsS7zZcjGtidz4QxkGgDpZ7OttsMFZdll0stRcxQxhi1D5T+VbG7+dFX
X0yIbiHwaBIdKrPrCTUR0F6sxUzI0f+IsU9+1noHnQF7ehQoFEoNMJGwWiPWRNFgPVDRIdwSh3l4
0ySlP9uV+qNEue0go6Lxjn9mBRSSCQB6k7sB3e07ruSCWEo1e9sfm2YuT5Vqhx9r/Nwmr6c2pkNr
VkvrxmNaZ6doTsfwWzyXk/3JwktRfQlB7cffslhOi/Nc1CiQmYSPlUdRUfWrJh2C35RxrBY30joK
nqUiDYarJoOpPVeGZDcuavq0prid2U4YCyPMW1wxCE3bU+7Mc+aWthxKJxUvmclLTSLiS9Blrekq
ajLq51KeRu2SO/S1XhylHfNriIvg9NIPtllfHSvILzHKXtbsUqqY1M9zXi7j75DbKKia9WS/hGmk
108olTrR8+ik5T8ZZ/AnAaymXJYxscMPThHp8UWosPedO+mLHJ/GCv7K52kibv8UpHoUXedRacBo
pHhuPqijbeAJAABLXblo05ke8zL+XuY9G54A1ZHp8ccmwY3LIsfVHsKnN1W6mrpl6xTFB57yqbnU
erJ8lrPW+iNVxqzk12ZVdJoWSf9u64AHZ3suFvWLOWhG9xRjHKt6tHpJqoscRI0CsBVUpno2YSxU
f7d5n36CGaIo6H4Qel2KzsBSNm9wmrolCpJjL3NTjeN1arEluqQJfeBPAdkhig9olA2fxlgZ/pDm
voMbw1toZJ4TSYH+E/gxlD1zmbL5HwzNLNVLsOvovGLKq9bLzCSwPi+EWM6lHvRq8Ip8WIaroRRG
8tSZ1kT/fV7Oo/TKk0j/ot7o4ceSJYr/cqwxSM8yqFl0qe1U+z0yCl3zaObLqrMzprn1SU7njPbu
IYg+h6PkZF5ltpWEzpJc16fBSkaZjdEP6mmcogjPTZq19V/SdEiVl3wM5phEcXaSjx1dyfOT3hTp
4vIxJMrurVXbXk5H/+xR3E+if5Y57GzPCZv8RxC2xWczxJ3LNYi1Wq8Kx+RzP2uT/Gu29NrrLE8Z
DsHsNMVBGsyUE28uDKk8YTtaLs9dJ+cd2v6OGn0yFj1LTl2kS/FN0TMpuSbkluEVVogZnReptNXz
HHU9LAzxGX6rK6VVLwAEquHJSTJWl6lMKvkKJ6RXPSW1otqlwO1MV4quyexGcbZ8R0/PHIQvBufJ
1etAz04xwjLfBwVXn1MLB6Jy6dKf1JOt1YpxqrBON85N18rmT0Wpc9mLtEZN4WM46sdak2PzoyKX
bZm6dGC1v6ecW8UzjTRUYYtlSncpW13+8f7LuL/YuV5ghlHKpVtuh0/2dRgDripUzsfiM66o0VcJ
ecrPDw7CKw6IrgAwWVSYthQY6rl9PKRLcRtkSrdNixy5pUqj9/4ou5fXBFES0vG0JsMN3QIWyiiP
YyaVzS0Ewrp0ThU/GbGkfms6dG/fH2q3aiJYwecB0hJhMvnj+v3AnsOI1LZtbkbVmU/RMOaeNija
6f1RdqGrGEWUs+jr5gXZFs2KjsYvjKKbW00e9AKDvaHDkCwHqvklgrf8/mj7OUFSAsNk5YjHifjW
c6olJ5CzMelvTjn+D3tn0hs5kmThv9KoO3O4L8B0H0hGhPaIVCrXC6HcuO+r89fPR2VVTwZDrRgd
+tDAAA10FbKULied5mbP3nsmMCAzS1cO5XrzylXoNdI7RZdJObrwQI9XwbogoMUxdPvUGWzDz8dR
vjYmZ3rlyG9UUKi5Qd45eFBDgIGP11FbbRIVWjU8KJFjVmk05C4ky+Q9vRF9M8Eo2oZmX4RnXtlS
DB7f+LTrcBCC8riM8FkrRrI4moJupNqorSG4tKyviTIyPSxsEfGmBQ39qDNdtemxjHjtc11mftAY
o1DFvWid0YQyvk9zZZp3RaVMO30Zl4Z50ruXFzndHZkmxfZT2WHAdDx+qI02a/liO3an2YG0NSVd
u05oK/pGZevbLFWvsxj3GacdtVfna+S4lLuYWpL0kLsdL6z1Nbel1jl3Y83zC2GNXbcMQzuTT598
b1i6ASpQhSzj306m/FFX1fVoSs5d0wfJWye1kq2iV9LHLqLrjs/B/P7lx3naT1mQTqxfUdoubidr
Ri4CSqsPCVt7IeXF6CpSwZCpugoRlgeJovZuamt2tGnTvM+/K45YLFVTKYBCl45le1NkaTltsxqh
+G1qZUbvMvk8ONfFOw2r/JLA6NyMC7VqrclUKv7iKHDGPdFXJmtpEj8hFXajfjo3X/WZpSjw6C6R
/ROH1m3XMOTtRpPc73NDDD5GdOl7bDK166qU+jO9yWeXAmGGpUjHEGn/8YmSolo4Y6T3+yYOJ8sj
KADpGGHYkyvKTW1uz7zqJd4cBQZAlKU5t0xTofjQl9/nN7BPVFknq8Ia9x1vMd8j1ZSYITVnBhaQ
NuPPvLbnxy4Lo7FUt9QGuX5v68y2hc1YJQwCy5U4vGByOB2TUYnic1jMSaXCrwdJm5jJMVzGsh7/
evYodR08/GFvSUrsaWNC3kob7SZWHWTMRo0cc5LOdRieuXEAJFH9IDEHWFOXX+q3ZxJpuHoIGq97
gmmPhw5GqYeAZ3Lm2Z++6uVe40QtssXTilxkGG2m+Tzt1Z6WsKdJ5bxnXKkT+72Y9fBMIH5mtV8q
F2uhF5/AhSKPZwXsbN4jiBQXcdxDWg0Y7of25+vLZ+r0nS3KSGDWpVrGhWoVjZ2SAbC5CKY9N7f0
FnPG0LgEM1f9Ire1fIv9Sy28LB2b6Eyi9czCNNtBkQldTwa2x+8ts0KIJjBT98APlQ+kLrmRIo1+
LzvlXqnr7GJc8vmXd3sSnBmFsiRdgOXLTWctf/7bYbFm/LHLIRT7IhPOfTzM4XUhGQ7+fPFw0+Yp
tusvL/jMiwScpEAnRDAPdW2Xquh9S2VYsCAP/za0EjxMsOd+HwRn6YanHwKXGzglLxKs31n3Kc0i
ULTZysW+le3oWk1SbAfz+Nw4geeeILcn+mDsS0+htlLXQoXqTOz1IBIfLCNu/VAxsp3cJ4HfY1Z9
hin6zK4Wr0j0EDQRIUyt3ljrNAzBjAt5n8JCfUdcy93QiusPL7+mZ1dZHJ0WV/OFmHd8LgCIRBGI
Wt5nfY7jnhZXW6dTz7m1P7PKwp0HpaRdSJhcJyB5lkUFttN7Y+z0y3R0xC0wzjlLh+dWIQiD5YEc
UoutnthYtC2d6UbZtxZEiTTrJkSkU+6//MSeJoUd30XsAGAXs1diPn3D40c2WnEo2VYg7wfahZof
VBoUuRLMBcPAcpK/SpMNe72D4PtWNFHtbGH5t2EIYFRJzoVoZDX11MCZPghrEvOjOhaZtSlkqzc8
pmeO9r5RCznzZBMi4VUaNM03K4jN7qqs48F+TxlaydiIxTQpNSOKkq2IBumVE9SpzGhcLJOM4czx
ONekiQ4jtmwoamWv57F1R1mDu35axQv3UFE+vvxAl+e1ep6LrpGvl5IQQG91OKYmJ34ksrLPShmJ
tmLAPXWR0WkHMOKm3TRZoppnctXTo8J1yFcFELbMaFs3SO0Op7JpKpirIqXqTrVjKEyz3p45Kstv
frwzgGwU0zzGRZmrrnaWqspQpPgx7B2zHL5mRjtsObjafTEDaYmpMT/qjL6+VISsn6G5n0ZfCjjo
otTYWE5w8x+f0T7QYAtFnFH8MqqbrBHKhz6F+TIK8MuXX98zj5KlaAEDT6B0WhMYuWs6qS1ZKtCy
8VbjqFzFam9dvrzK6aVJMgAogXiUAILl1/GGrA5/aiala3sw38YvjNHY5lNh305qE75LYzP77jBe
ffvyoqdbw30bAzWYqog8IfgeL4qrctaUhartacA4HsMD4w+2ExmvzqUXEhRvCft3OujrCWKiSnRR
Mlppz9DD+GYadD51ezRvzdo6x/A9PRYgLtBMCZLk0/zz8YbyyXIqif7n3pGjr83sdJdyX4ntGLXn
WnnPREmM56BF05rCmZCAebxUZGoMva41Yw8JPJUY+YuWL9mkCR5Pl4rOPEQ/1scKoRFDh5QrM5rn
1q/NutzLTm03GzWeKvExjicHV9JBX5pbky4nF6E1xIdapKHwRSPV3xmJHMZvLSgi4YWKm0a+MQs5
jlAj2cxDVvo8dlzoKnWA0ilrxbksZ3lgx184HziSO+zgOAPgTMe7xIu9CEa71PZNG/8su1rzLL2/
rAK0PmrcPoohuhRpw8wv6Uz2+szRXAQ71NpkIwsX7HhhM2vnEcBb3WtOad7MuiQ9ZkajnPkAnih4
q/3RZOcSwH6FddZI3YD5SjPbjbFH/WR7QP/GXWabvR8mXfdWsdp2L+PYuxNGX3qTGKsDIwZivzS7
c3PUTk/uMtaXO518kk6kssSH3/JX6rc+xnHA3luMmHABKiWvmeoS4H5ON6/96heR3/IxcgEuxlrH
S3VmGeYBbbS9LtnxRmOQBQ0RuiIvr/LMhmATw1sBYVvYJUvF+9uGRCh3dmTmBuVH1HlzVshumccy
jSbTOVNwnF5D1tLAJ2ddgMOTVjQ+bqnTV62xV0JL8kXYd+9NJR28sLEBPRQ7Qvw3KSLxJy2rzki9
Ts8pa4OPE7g5rSCyx9t08oaUD6fbfSWVic+I0nBnj+LcYLpnHyazC9DYgobjS328io12igkUg7Ef
Kyh9SWcF+95M6m1dOsmZaH36xbMha+GAL2MZII0dL1U30sTIUdnYC9iY2IRyR9w7cd5+jDi2fqpp
+fesSfpPAVBg6Iah6ZwzK31us8sAW8Zc0nE4uS/0WI+GqpJ4pMztfjdJ0XCLrWL4kcN0DtJ75vvn
ysWXD5YJJOyTuSRlo+NKEajmHu+ewbpo6j4N3SpgxoyrWElieaUTjR/KNm5yktcpG3ay08b1rdko
9uzXcLGK3cvfzXPPn4SZW4zinTx1daD0VFiYfTbmXg9bAcSe8Zuo4qFq641emobbBsrX1gm3Spm9
2tMXmjwSSRgjCggUpPzjVz8z3mRcptHsSZ1tb4jlADJ62OzipuvP7PK5d7xYrHCH8vgRABwv1dIz
AUWNrP1QTKoLncncS52JHUka6PcvP9BThhbbwqOGA0UGAtCzWqsbmVleh6PFeeoGye/nYfyRZDWG
jLmUz29HpRXCteY+24sxjScfQW2Qbruy6+/bJDennZaq0TmQ5Jm4wdkm8QJAAD1cU6iGIuzauozs
/Sg3+l0Ji/t2gkj28PLen1mFGgevRqxPl0FNqzdqxmGFfKR39tbYT9BNirb8MhimeH2sXyQMyJ2o
snlZK8aRWUZWP0u5zY2SpzCOhLgfDWXcKpGpn9nRknAcX9hASlSmcPsWj+41KGgl+mz1g2zvM7sb
3g9GFFzDrKNza2WyK+tB/+HVTxDPGpjAKEdodOqryFtIZa0CZ9l70woyt+oyRLx2d25g+DOfA41P
vvfFUZN7efUA+6HVQsdOnX2aF/0msPveU0orx3tXbs6kPM8ciSddGnygxUVsba+K4LKHp5U5ezNT
Bn/QaTUFjCI6cyU/twpQMepE3C6Jq6soFspSI6F75OClZu0Zcex4mqz3r65yqcf4jEhjuBrJxI+j
yKREBflHGh7mqjd2RTn2rqwF53Qtz+wFHhWngPO2DJFbpWYm1sE4auD+VI1a5vWxlV6mRMgzcNjT
SJajk813+uTnS8eY5Gw9QNRORsXKGTl70HO7n31B0JrfK2lbZK5p0B6/XKguta8HhfFtyJXZPIxG
Lk9eUqpF9Ra/cnW6Z6YktAsyrCbzyM0ZTr0YSkiJaxDlPscy9ipuzYhXx2eyk8M/p30hXWQBWNWt
bY8lVA7ZKuioxIaRv2+wLDl0hJaYebRmJ7tOP2K4hY+CyL6WDLRsbksL8wRXCcPsvujTXjyMBXb4
qauaia577EBrr6smgA2khVKMlwLjLh03VY3k25gyfvM+ToyuvGjUUjU2Oh5G4/WEe5XlygoY8eex
keMZdypFmNeSHivWPnaysr6MmZkQIEAZ8ZAqVOHQWpzbWbgMvhgqV8KMNG38EKag/lXpGLvz45VB
wYJU/AStE/NOnbQGMgB8QYS977n/fVPLQ7/LMYx/eZWTULesgqQHbdySn6wzsVaSFBUxlL23yz45
mEwmcvMh1K8zbZo2wZi1n15e7+ScL+76YK4WuApKn3UUd/TaKflTZZ/0cbmtVcxpo0Y3Xr2rRWlI
jgnsAKhtrr4mA7mGjMWEum9Cq/FLK6m2aNGka6OapEtDrc9Ji0+fIiXkImGGF62Awa2qnTyRpd5s
Wm3PqCX9wKg7J3IjWNofwkCTQlfumXf88nNcdnD8IQNzsDO8ARYK7hqbEq3TVak2kME1eW75hlXV
PyA4S+lOzTtD3YWqWhYXRktj5OLllZ+M/VZLI8iBywqjGZ3Rum0Jj3AZP+c4+7ydenFXTU72LbWK
9FNjjWm4tVK1/8JkIXp4WTqFE16ODj4qvRP0P6oub6VLJ2NKlKuZmeT4nEkbxqBG3/l9ZNqtuqNe
bGY/jtHVemM9ddVnzcpDLOP6RBhelTZ9vCkBexq/j42ye+eQSP8M1MH6iKxUG9xY4EXoynAQH4eW
pu2Zq+3pmlxtH7oSvS6UGovyfnW2FEkRvYlSfo/ZR+XWdNr2iTMaupsIx/iqDeJDYQ++wEH/W1MO
7We9MatzYXz98hf8jpQOuAeKN4nd8ZXURFC5sC9w9lKSxruxa5SGjrEapp7o0vQMCnpS+NI90YDt
FiN48Jk1OzoYNUrPpnX2TgiJcaRmctGtfjEnWh2FVO+KQn0b2lwCLx+zk0BBYYjAGgYLHA8kYMsn
91tpP2gNEhTQqb3Kgd52LSVpHiIXee0qoCEwH4BDqe3NkyfZWLlspHFyGOOy/zRKZebiW6x+eHmV
k8zLZhXUEgpEC3ayRneNemaCV1okh3bgA7VyRb5BPZluQbjOlVcnkYi6nYVACkAMQNPWkcgZ2xxD
NXCXzGFuhDl9ntLQ8gI0+F0/RGei0OnG0Lcu2Bb3lIqzwmq1MCqmMqyq8NCMQ+UNLHlTZZV2p+T9
q6cPgn7AzAYfZ1OASurxecinCT88plUckqmkx1M3+XbIRv3Vp45dYJcINgEYSdF4vIoEVkemU3MT
NkHmkXdEl2USOrvXnge6GbTxFqID7V19hTvWkVVa6RilPLZUC/2qdKov9oyQ103aIpL9l1c7uSro
mXDTsiMLN2AaGsd7MoJ4NPOR2102wtk1cjzUnFr61lTDtZQM5Q4u6TmHxWfOBTchfHPMXZYbeLVk
T0Qy57RLDxDcq8vA6Oh8iU7K+Lq6YPj88v5OIwVuhjRPuO4XDeITA/63SBFZU6jLYYU9VNmGtw42
1A+Jnpeb169C71Xlll8MntZPcVAFiFRm5wdMYTHRajtnMzji3Lt6bi9L9xWHSj4rIOnjdxWFiVJg
WZAf1N4OtihTzMeQGfJfXrsXbKN0CFKL5ThI8GoVs2X8hTYG+cEMppTRIYxLSzusKF9e5fTiYBWD
l4JMDOPK9Rc7W/Kslm1RHMpMm3c5eq6NI9J5i3dTd6lLjKWtcQq/7urcPEeAOT3yFHpPsyOoSBYp
x/FjDEalgjkd5YdSsYbxXm1yM7lDFaNOh4ZpXMWDUKv+q1kFRvJqS/en2QtYpuBZCLq1Po1tlbVK
MrblIYvM0fbKymHmHPN0X/+J0TynJ0RqxBvEo+V4i1ksAmu2w/IQDHOBuwCzIo0cmzMnM61XB8XF
bIH7i5sLh9Z1rqkleQn3vCsPRTX3W8AR81AmXXkGEz6FSRdPB8RR+NmQvcCwOd5R3CZaL0lZeRiS
dLwwUz3dRpYU7KjF4o06Vqaf5/Bmgcdtb2LE1GawR/2uIOadCc+ndyh6fT512tpLA2N9evi2M2BK
qzxUDNXZjXVhuvkYFRtNagJfSWmjvfyhnH70rIdaH9QQ5P0ExyhrYdRGmFSHoIwTRFq1YHxwcS5x
fW5XFLVc2IsZyEkftlAznfDVVwd0PaE3a07iFU6AmlQNqk0+y+3Fy7t65htEIAjxmTIFeuO6JqJ0
mRvRWNWBT0XzuJ60TUx3e+tk8BvtWcYBoe7Cx5cXfeZRkh8skOeieALEOz5DxO0AP8XFjShQHS/A
99LwVDJY+8wre+ZhgmyBYKPfYhjTmm6hwGueDCHXh7Ir5J+xWZT3eWoWH1qG+W3UKn41KxWRGEIt
7lIGIOJBt8pLbLUZidh2dYCdq10t7tlbddLp0mj6p5ef4ElrgJWIK8CRhC8y1hUW2TQ1lM+QnQHD
aJs2zOrBo9pBY1WrKRYmcZbL702BZtsZou6ySaryzG/wzMEBTEaqBguNCOosf/7bfd72aj3Mc9Ie
iHGltiFeN+pGU8Y+v3JKpaovcTWQ7otSNsoz1cCTcvmotluoMzRIuTyWFHBtlh5FcQInqDcOWc3I
DIsLyqjwS8X3oAqvsPqs40unghh1E+Fl3vysrGm2dvKYJ+27wpoRz7lpac7mT8Vsy/pamjRH7LpJ
rdtFmSQXly+/qvUhRLvAUeAdLfyKpUQ7flD9CNN6mJXsMFhF6w9zehVKwaHQw4/0jl9bKS2LQcAB
K1qqwRNLVVUpe8Wak+IQla3CdNdsYN6q/NryhVVwaSZILVQmaqXVltqsUru86JoDgwpNzzAkZ8dR
e284VenBlOjO3Dnrw74sB2OPOp7Kgh7d8oR/O2qVDmnTtkV7iCvJ2nU6d0zmDMoGXdjgjfaU7Vox
2pumMUNPFXV0JoqsoxXLo8ojSSI94h5f+91kXdV2JF7dQZMYM6NlSriVTAR2Lx+T01X4jp9MHoiK
hORV7DBbnH61OewPGNTYtzWSt/xiyuvxXIb81Bb5/etRUbkrICLYIYCXm+s8wWwzqXD6fjwADzEw
R9WSyd61zixfYS07F9vMnpPPuiHVytuowWti9lEu4RQLM6DDJsmW+7YGwVBR92ZVGD8kgybPO9R5
yeTZw4i7jBgwmkEo6iSJ26emPe/CIDe/ppacP8QB2ISbN1HCVGU7dD4JbF9RNcjSe81szeSVSRGb
BTag7l3sihaQ4vjoaCmCxakupkPpSF/UQY92UZmYZ77wE3XGsopNFMQ9gKX4zFer1KFq53ElQGYH
Rdk0k9Hpbg3pTfizVGD45EwTqJg0dQ7GvOEUFodM4+vfJUZot1tmWid4sTRQ69wJWxvJp9Gkja8s
jZYxC5xkPlsau6Aoq2qvqu0R0G+uDoNjk2zninUn5T2N+6dz/F9HI3Pbf/w3//6trASih6hb/es/
bmNAs7b82f338mP//M+Of+gf++pH8a5rfvzobh+r9X959IP8/X+u7z92j0f/sim6uBNv+x+NuP/R
9ln3tEj4o1z+y//rH/7tx9Pf8iCqH3//41vZE7r420K0v3/8+UeX3//+x5LugvBz0f3X74v8+V/c
Peb88LvHInz+Z348tt3f/7CcN0susjhyAKxzdxIGxh9Pf2K/AdOg7QOQBw+aKP7H34oSxeHf/9CU
N4CYjDbCzmiJRYsJeVv2f/4RQif6n5hwgF6hXPjjr9+Ngg1JRPHr3fBA/vz3vxVYMJdx0bXs6ElU
97/BQcLBgWKTRtnqcIwYJOZmFwc7RZ0+DXGvMEO1q3cdzty7NETSCnEv3xhmXFzF1DNuJT/1kOXO
68O4gQmh94hws+wmk7TRrwUzFKW8zN1CK77gH664A1OSr2q7yh+bMBguY4k+kGLM3Wbi23IbuzUv
Jp35bQybnzS3a/XSTVLjvVnG3+rMarb4glZ3WdoPmZs63WPsjOJWkxmXI6Yg3lZ1SmiyGnP8ilGN
fNUXCQ5HqSRfFXQyvAYFsjcybuGqMgfmRNdVs+VNA5TauW5nrlwm9G5oyrrjZJvoufTWnfDo/FBD
7/Ty0mDuZCx3rhjn0i/6MdoEStB4lZPnnlnM02WMkgfRYPVRSpzuXRnpgRuptfgQO5PAZC8SP4Bs
+63TWKEn7GL0YD2bntpquZvDE9zg2214Zlb9lGSlc6WhrtyFIuaOZm8pbmkNu0HPUJvLqdcbSrkF
bIgfwkzYSMxtRjsrVtx70EPvM92INpFW3I5z77CJWskvEI5lF5LaTJ7TzeF37rP8S5aE1r0NHX5n
luN8a6ioqKSumW6KuB23VFXS1raH9ko48UVhqp/sKY02iNSFZ6B28KpOrlwHGfNW6Hp5VTCWWXXT
JrW2/TTbO2WcHqI62dmTaBCXp8XO0ZtbM50Gz2jCyMN1nFZjON3kPO+dZk0W7CH5YbanjTkmwaXA
1sBVekNzhY0XelhlXBYDDuuFPYUXda6+zU2td/N4bG76rkjfmg2+WbhOFGwxc760WqdR0/faVThV
gavPpX4xBHL1YbDG6t0Aw8KPwt66rlPI725GA9FV5jrzsnEa/WSKmw993/Y7ax7bjS6Z+YWTq9nH
f1ecfChz/vefEyDJXP51gLx5rLroMXsmRvJjv2KkLb9BokRtv9CE8TVeJGZ/xkjnDR08qAqQI2z+
bzEX+ytGym/AFOmyLYo5qtSlmfhXjJTf0JiGTIHbL8JvRJSvi5FLbbWOkRSt61K5BUhNMb6XdrBk
a09rq5TbOr0q0viyqMbRraboc8Gx0YXyeaKP4fb5eFNP1aUxtEyOSPMaP63ys6KE120+fYZ7+UmU
G6tPr2z1SyRafZf0b9XGqt1ByX8G+fwgqeJTNI8PncJ4JmZc+9T/hat3lckIyrhlHE10h0r6cpJQ
ZTRJhJ7FuetHZmI5VrrLqmJwI1p+foVD3iiJRz1KcMMo4e41EGmrxi2UvoKQ+dNJDDcs45tgEF+y
Trmo9Gh2Z+VBbWFoagxD9WDfX5h8ZF0y3BfNcB8qzaeoNb9Nnf5ZyPGP3omuhdrXbqyqH5Nhvugb
2e87+2uGWbmrCRC8YKIK6619Ymd+S71aVtG7iVDstrbptgOpJXYifhnFj2WmPIThqPjCaH602nif
lYFyy8NCFN26kvNWnQosvOZU9sq8vBUOku0YjwY3LCx3VCNzS+l9JytRRYBnfGsch98rRq67XEJ+
pCu7usKAXkJWks6z5Ae15KpZ5zLbu3Mb5d4gaHhGNmLyZnZv7bmEpmDeOVKqXJqptpNkvA9SZ/ac
2PncBMa4CVTF5ZJibodsb6YKX89ZEulGCNFdkOZdhCKdvEnuHqy5G7dYjA4dt2Wp7WprbnfQfaeb
yOjii7pNd/KAhZ3AM2M/M2zi+8SQYOZafIum2r4g/kqbcNKYfREEmh8PIym4fHDaRvIoyWKmTIeN
Z4u62CRWll6VgVpf6KmdRW6Xmj+jtNzQRnB+efH8GzK+/5xI9mKS5z5GzWN8nBvyA7+il0EgovyG
mUK1uqgd/hm9+BOUCAtyQSRCr7IQyP6MXqr5Bs0Y3RF6IxS65On/jF6qQfRaxLY4KgGzwDJ5VfRa
SvP/DV4wAqjcF6+IhQYJfXjNJDEkQ+NoiNo3IxuUOMl/lnkSPyZkmTdzLWU+qpbaS5NJ3wWRM39R
IzoOQtJNf1bPdmt4SCe/DKEe/hl7Xlqix3XTmMqdE2Am68+2DZEWqOpTVeb5jQGkdIPPbLYdTKk+
R9M+hhN+PQKKIdqvLLp4TByvClY0StIUk6EClPdenPTOFRTUbtpkZT+44RQHj5JeD5Hbdgwbn6us
dgkYFUlbkNzilB59YSyVfiCN/CpKWD+1qQWJWxnaYPvKPA/uxBBJF7al9LlPHTC5flS9mUyQ6IfJ
zFxNn5pUh6SIe571QYWVyaTXQdoJq4tlbzLD5p4JuuFDo7f24uFkvROzUW4YHD56rZnGupuh1OF+
YbiH20forrzGsoYfmV1Rd6JeahJYV6P4Sa0aGi6NKlJq2mDmF9F0jptLciKfqbOfoM31uVo0UeBC
LEC1cvxQ7W7OEimCJ1Rb/UZhQpHKngWkExdOPMyz4HbAmKBSdkM2bLT2C8rjnRXd10PqFnK4La13
QYN6cEsV7TrJdFlnvdv3BgTsZhu3rReksW8rrVvr9oVeSufOxDMHkQ8Qngw1PKbxqyMx1ykOREnb
+Hoahr5tdiVOPvE5Pvfyt6yfEZqEJ9ITApo1bgkwh+lPw2QhSxT6RjJ4p0Xwts9vMiv/MlvjzLTR
+CxaerIqzCNoY8BXmChD51p12UKtaZPK7BpfK+p8U+m5fDPmouNyi+Xp0VATjeJEB6pxlLB8m2go
JIKu77aqHHEn5lEk3ciJmnxMakwWIpFpfk1DfDeZMDBwDgnPNfdXzCW+z4UqhavkYnm2eDGvfuFE
Usd0CGHtWVMq/EYbO0bQDZE3z12Fa5lZbpteM715CKytKffZNhaa7DG7B4q+Yk+XRhuNniFFGa0g
1brKFSnwO7VqL2ZNSvGRMewdXeIrw2zf5lnHcKIauQZ2TtatUkrjfoQbtzMr+b6bRbFnnm3hC0Rc
Zz6Yk9BnwOnnggCiZTwb0fj4ezGYK8bvPtZ+guzoQm2ayzq20amo+k9FZXyABdT4W559+HXOfi/u
j3FoHisrAkPja4DOB23h6oxnqVQGQ86KVdM8iDqhPU5c8lPpqszbc8P0Vm3CX6uB1SJSoR9Ce3mB
O3/DbMsUunKrQ1KFHedlndFtKwZJeYXOYN0k1+xtjTmXWx7IKu1U9+Pp58u7fWJnHH1slOvEInYL
oY6qYBWQ+kBq8BpjTmVoOiHdyVy/QvcdXGbWHHhBawT46Kn1pi8apnnXteOVGiOvaih6GGw0g0ex
al3Kg+NATOy2jtY9zEMqNnoSOZ6UdrLPCHVAg7SIXC3PSaXtaORvMzXfaevWK0PmnXeLhkDJb3Ub
tLMbFemAtX/tRlAxNiM6FkQFkv0wRH2xy4Iq3VhJk7szxebGmCKRu11nl+85mDIugAMiMF2hsaMl
11OXlR/iqO6vlLKCS2fx/qZ0nn5xqv8Nid1/HpRHXvSvi9Td4/z4N6DJuDquU/mhX0mepr8hgaPm
+ZWsEaX+KlH5E7gUMMMJ70BIT/r/v0pU5Q14H0gdxSjscfyI/5nkgfDR8V1scUCqTcAi7TVJ3hM/
/Lezv6SY8FJoJyzp5NI7Of74ihZfv6AKSSuMrNsOvWQVd8Pit0SgC4BbrqRAKzIvrJzLVi1cBDHT
Fayk5gKHa8aLKlGthV6bqtptO6jptVE7ktgqY46E1dDm1u2nKdm3Gsa4TVSEzSYTEd56vZplftFo
+AeOlU0Prs/Aq0QRG8muaBPEBTBlwotO7THItgpAwUzMbbl9elP/f2j/eOo8/etDe9k8HpckS6Pq
13E1NcoL0uwlwYEgCuz813HV9TfIo/FVXlq5YCRLK++v4+q8oVqh5IAIDp1vVZPQTEFTTWP914+9
5riur0L6alCpYFERpJ8skVendU4s8GJV3eRpXwVXQ6vG11HCPOiLyR4054tRlpV1oSKTks9pmpcC
47cPRVuWZgw1TAR8q6iyVpdEUc9xnOqBvKGbnvjMY0C1oA+th6woOqeCXW+Ty54mMBJq3Ed4ptYC
K/12Iw55qxhpREsoGvNx27bad+DLaTtnoflRqbvqDlrZeIYV/OyaMPvwf6BZyxs7XtOQ0mkqc0tg
vSMgONEK+yHhUfZRqlLpLq2re7Oxz/kxrPOMp31CY9QW3jMNzVX6ZvSdJbe6I3y9CqOUXDJhnKeA
mOpKxZS9yxuyzN+C8/8hs1lWRBsKw4qYB0Nn+Y1+e7KjaOcmi0rhG2OdXmtynVyb1qxu5VobP8gS
kNyr11tSahI3ousikjher82S1p6VeslNw+toSGl7RtEd3ef4EirAObPKZ94hw7LoP0Mih9219uuD
093iDaAKX07r0CsnsVek7DbOe8k1C+MC27d3L2/vuBMN45UpNZxROK9QyUEeVodGiCm0M0HqHavm
ezxMnSuD4TtnnuFzi0DpRuKO8+LivHL8DFVpQsDdNjRIAwVvxXYsRe/OpW1fvryZ06eHdIYAt0jq
sA9Yf3V1WtHk1hQGJozN3O3MJh/ivWaWarjtJSh7myopo+waIks+Gf7r1l7s6heUGo4Es8EIsKs9
5kleMK9m9odBSN4QVt17JRrkLZBH7YZxMTNgmgftvrzq+skuq+L1TWxeRJgn39+czoEVhRHijKkI
cl83A7PxIlsJz8lpThYikhFAYeDABqTNviooOslsUHsas99ZzM8do6h4q+ZyfUZF8dwq6J6IJwST
pWg6fogW82szyYBunduK+AKtt7V9A8O/c9Mo1gfFWmZ/PzUIqI6gca2wqKGGPMQ81Nk3ejP9DmtN
3ciGku9lM++vC24Sj1q3O0eBXelUqI8gEoKAEbW4lrmEVsvafZCFbZJC01F3lUlDkiqgnXYQSi9a
ybgYE2cTVP2OAWVnjsnJfnF24v2hMsXXadnw8XPVe4GqLG0FgI0W3jwx3Kk28Mm2C1qkoY5Zmt8J
pTu8fDrXNy7FPXokbBLIKgDfjPXrLJxhpH8i+4HdCHOjw3kBK0vw5Zq8bBlY/lpkh/UMOkIU2WhQ
4e8cbzMvm1GuA0n2w6ZW/Mwsy4vASZPtK3fFjHWS9yfrXbBdbb0rfJxbdKG2b+WDfY0Hb/YDRsu0
iaZ4PnPZnTxAluJ0glzCM8G8ePXVSY1ejtMc2T4u7e1mbpwJX+lojBs37rgpzpySk6+P1cgKuVOX
HI05H8ePr9envIu5A/3WktPLprMDlxEmrxtPsIAFrLKQaAiTGOKuXe2qOIkMabYtn6rF+lbIZflN
R2PRupkqvc5d5a+1wNP53CiS1ozsbrKmyoB97Q8yY3PrsY1vIWTFV/MwiTNn/X/YO48luZUsTb/L
7NEGLbYAIiJ1JlMwSW5glBAO4ZAOx9PPh7jT1pd5aTetej1mtSpWEQQC8HPOf37xx4cHBgKmuHN5
39a4PBBb5W88PBva8DUwx5jg3fdezPLbfuv88PieoLniqAXc8ftP5DfgFrijhWnj28Y1LCz9oB2i
hwk8dkB3ivrl39/1P97V36735l23Ry9CpiK4XrB0z0srq6smr9p39NxnWfjfW/O/bmvXwuwzBorr
329rMNxs2WOs0sGf1IuUVfmkWJldi1KLo1X5ZAfw6R9DMZpXg2PMKdkADkuKmQ2+8I5mvoh3aIj/
ODH3t5QWDHI9rw4N9e//okLIINANb04wLmSFW9ZwA7MlOI6qLZLBnH+YarA//vvD3r/mfzwFomL2
YYtW7O3bOjft1q1QtfCrsZ3YVHuoQW00pzqYjY8EoTzm2axup3p9L1L4T8cMS26qrg3Pk7b1zc0O
mQ6MxgtSp1+cC6x9t0MJFzAhZCJ4Z0jZf8l/3uP/XOrNER22W12qjXucC8UitLAe7RnFXdF6Mrac
5iIcze2px5/92Dnde3qGP77N8Oz3kA/sgt5SWbtodFZl8KMOlUKkGREJimq3Tf/9Z/zz0/yfq7y5
xT7XfqGWIEg3Z1mv3Zk9fBuFMvGkOyT/fqk/3tB+ZO+6X7DXN/Wh3hTe/KHBD2dHy6kNgu5L0M3v
zQh/fC+RbZ/tCXYO9u+vhwH5HC0Ej231/PYqwpP0aslU/rqinvjaWV57xSjvncIek9l/v78/X5n8
211ujx5+/0r/NuwVYQuTG6FGWithEa/Qd9aFb5bGEV+u4mrt3SElcHs7qmER3//90n/6FblX+kM+
CbY4bx6tDkZlOuMWsDi0qmNGtnPSWyP7qTWa/9qp/0ai/DtY/6df8e+XenP6bQSmGMpYuEunDJ62
FpJVaa/5/+Io/9tV3DelY2qiJggLvrw2WMbLqq+y4zjN7y10/vjYOMIBIXAQBRT9/RczncGE3GAH
7Enr+nvr2XUqsrr8iIPpe2lkf6qFWPv896XetitBa46dtPmFoEBEKUZhSzJG9H0WVnpVvIXdf+YI
+Vc3AXIF9QhDzx1++P3eYDC7M7E1YboMg/M9GBZ9Oaj1PX/cPz1B/O8w/N3tmHiMb64yukWfe3zT
wo3WhEk3u7YhH7I1xfP9P3/HcQdCUMVQDmT45oYIVsoL2VVh2rehjMvG6H4EsweJMCumdzrZP73j
IOV4r+IJR9j0m7evJlxnCFoq/EQWYWLKHoGT4b2XZ/3nqzB+77R3RDNvClkYCfxthzxM/Ux6R1Rp
8kbjDnP574/tvau8OeCxGmWEMfiF9IAH+5YvxqF0uuZ/dRWWdyCJLg3zm3vps9AkFZezDxurIB71
7pclqvKdV+BP9xKxKWbzypjJG/f720ZaFKmBDffiYU8TR3becLY77wEz5yDQN2V//2po72y40Nbb
faSE76KlR7LHthBo9S1re78PDoQ6Vdvl7BQ2GEk4uo54dTWKvJO5OIrk5AaVaIyixvRCOj7+5BFU
0y6PHdPXHj8lzCjushDZHH9mtQ2cAkPhiAnWZZ+wO6reS0P+w7eJrIDugc57B5Pf1KPR9ua5UtJK
UTtEMh5Wa8aSBeLa0cuy/D1/w39ebX+PEaPTkeG/8nac3Tzi+0TmWWkvvdZOiiGUHYJLBs4bHH3G
9p3W7J+vwu54tbPSTYux9q1WxLJLOMdmYafG0FhHWsIBzWP4XvL5H24K5vveVhPMvrM+f3/hxnDe
qy02qbiK1ijYAukMMUThpUIiIsR/Znq5n9l7SgV+c/AMAOXeWmUsTU9rhGFx2pWm9wOMTrtsqVb1
HqL0z9vat/uIqpn8AOTeqgHzoRLdhBlTikuZH/AieksOA9Tty+MqkCL++wn0tvQhyWWBsSsBWD8C
rL55D7nTjbmHtXbrAVvFqjHE57kvujrNcVBgix2uWfVOr/n2Drkmt7Wb3lqYooES/P7DzSMSirp1
I1beWxReS+U4VjqFjlGluEk1721Q3r6NBNbvy8yzs7q1L6V+v5wXlWsfCb7mfCgCgAh8kj4P/mK/
c8r+80li3EIPgUAKSAdE4vfLGGE7VN1UZKlRB32VQssPfuqGgyP3MvkF1yJLpf/+2/3zxrAP3v9D
jUfM8dbfBBBYARPbGR+AGi7k2FaXUo1h/O9X2Rdq/NP/fuYyziE0cCH+sQkEHt5/0L81z+OgxpYF
UHdQNkm7X2sTet1FENK8PJb2BvM/780162KdzZ+KqlZpMdvivh7w88sXZ4XUVmxOGQc6ao0074rp
Ce/E7OvWNAR/DgZcfbQv3adN5NdRbj23OcR7XFCyEDOazHF4K6MM2xE6c2w1UaCZTh3EE8jLx2Lr
p4Mst+oJm4zx0bCjvoWBDPvwujI3Ka+VByNopbcqLvS8sqMTlqXv2mDw4En4ZfPsTbM6OVnpXpo1
x8ahDCrvdcmjAW5Fr+8Mu/8pbaOEEjxvZjxkhfWjqRBxK2usvlg6wp1sDOoHZViUVcLBimdnLqkf
DlTjjH8JIpVMpq6nv4m1zct4dvX0BMGtK+KIJEE7XYnsy+KlN4I17pRblfjPhrk85UL5+cHcGuLq
5LZ4RgxRj1jRyd0ufNWE16RwN1B3naDGWNS1IaFM210zdtUh8EjyMqCP2zEZxqYTM/2ge1nmbhde
CAtaLzzx2IHUVR3csQ5jhDXjrc6Jkk0i0Zqfg2xZP1YuiIiwSawT3mjiDlQhRjGKwvnp2ou9JKtB
/jwxPaWKh46CsuT2dFEVOAZ/nGRg5IlhefuTavM8uCsqpYrEU8bW4PUDEnnM/Ab6WFgWXvDq4Izu
ERndmx9V5wafVKE83CYNK2pSGVrd17pqocfgZZcT82i11yM/8fxsWHUHNXGA99+x5OpwlsljjKZ8
lEPFLNXPZgsK62HM+T+mzoBLa6CtKLvirx0BJzdsCOJi9W0cxGrNZqxSU23d9s5sLwfIXvIiy2t3
OPSIX+DrdDlZlNjF+9e52VQLLBpsZu97ixqI749Xmj8W3LTlsY364FU4hXE12NNWHnBLbF7ttXq0
CkI6dTePn2xtB008GipAj0IQoHPIJxIFk3Xpou+bhbmKlvMGB6MurMS2cnGrDDtbyV8a3MQ1a7Rt
Ayl/AaeZ9FUK6Anfu2/LPF+TVjXdmkyl1hh+V77yIPZXfu91y7EMLOIUe+FqeenKrWiOLXZ4d3kH
Jx518zoqXLlGeTeNXCxRyKi8uO/QA6eVb08i6Ygz0bfVHtvbPHaMMWAta56J9cWZV4vvSMluTHBS
CTF0anpdPC7WMFdH21abdwiiSlaPvrc1fNkkbYZ5meZuvXT3UV8ZzV0+jQaCJB6HPSXET49zuk2h
9GKSsoQbw7kaP/YqJOAxGCMj/9KSeOZcBHmLgMgnJwxKWjiN94avIwNG7ajGKHZzbRZsO2VDQi4B
iPZpCcZtSaMu6MLYCKaFv5hMq+xILGQVHMhw1EYK+y7iUxN9BE0K5d3R5VudU2W2VXdsdSgfwoUv
6Vis9faQR1vYppm/tKyYSAJeE6fP/R9NNoxOYnBwF2nLMWYdm2Ja2fr2KltwX9clphNw+Qi4MQ07
PBSj2D4apJ11sYG0HG18WeVoueq1uC9l1W5xOLTyqytM+95bdxPx2ewNnXbW6PrxALPoprC20klD
pcTlLEZ/vZaRjj7lA9UvHUZ7C9NNo1Oi08W+M67aSkVpMGTbN1UJgosk3mafl80WwcmtrJ2LjOfO
Vx9epJs2XW6yaS2gOMR9tRshEJ5VvPo4zJux0ytlHLB4MsojFOf1pLzAKBKSLx0SU9YOL+RhM/sp
zp1eX+uJPOYEPZ+cEZwgjjlIc4SZKXOnsVfEmeFapaW/VsFloKzd5j9ywGh5BxrrqsLPMryw0MbU
aTQZM+S5KEB+5bqr/VrkfVSeiGhZt8PqZ6hjt3bRv0woEsXlEkqxHpci928iUVKtFk+aeA+Eq/Vg
91KXiTVsY8EBWwS/ZktEd+zfHPeiKGfvs49k3bxypgGLSLlWUXXhynHpkrlrOUK6yrV+SkVm0MFt
PPnZDphKkj04po+zVpbhkeyT6ZU0AVzvw3IT8mKianwgL8SmNnSI7pJhqx0Ve1lA4PrEyHaTsbL5
YYguwKCEGF4s6PppdOKcpDp5sjrtkNI6B/533q8J8jEl2DpYG2K7WDp6GdDnVKMbdxM5padiGZwP
SJgr71j0BrmgCMTXH11XcfyEvh6LdEaIMh1dty2qtM1XVNqS0JGarL0y0olpj4olo1vRio68CF8c
/kYbVkFWqwRmmDMdimE0PuNE7HxRdQkAvODn8gmrJuHxREchThZr5YvRCwYntnoy2OKtgTMbm9KO
biyvysk2xefzZ2+4uH8GnuqCOMI8sk96H/nOUTBx2nHjl/N9aNU+ss3OAMYAtBu7g6uxP4Ge6axh
0hZIXdIRJc3LVG61mQ6NIwQFWfXz0XPV+m3LOKfvyDeZX7JNlAgsRaG+uHg83IipNu3YLSXvx9Tm
zU9j5lhEuEjE54fOV1uVhKXR5rGlx6ZGqoU3NJqutQjx6CsobYvR8wNGxBo7qV5EYJw6nTVw19uq
b0+62zDGnHnYu9mh5hYVWV5mXK0kr6Eh8vzvXrg6znUf4GsZy7YlxJmQ5y26KkxduIlQdYhZQmCU
GDCuxhzGm+CITerFKUYOgZwseFtY3V2xZAJtJeBCRPdQ5nvGTuTpC2KizWM3dI2VBJEa5k82vjTe
5SKFVZGeqzz7azbryjpsrj2Ku67dWNPHXVFIfSjbRbVIIGun/7D13iZmKPldUX0L7LLsfmDc4Wfg
m4hK6xM1MHTGlzIcnXb7gsJJZWa66K5j3T+qTdnZcfF2nfAhWwclmYANawBtETYhDfE4E3B84eUW
BPOTVWMm8avzDTwI0mlbl/JHWRe2+BRY+N4gh5gbzkkMLfH0aLJVVYhwCSU5ysbX+li3JcY+3iRG
QgpyTJSIxqurKwdWjL+f8NUWZ6Nb/+S4nvJD0A8SSXJRbF68NqBQCCD6zo6HUhU/xyrHwbmz1/7J
bLBZObrehmkwi4b6WLDfJNJo5r9J+Yjt24atDjV14UeNHc498qMlfdDtQJJPdNRNPnx2+buNQ1hI
4+T006JORjNNXUqYBJq0ZvZEeMiaVX2oq8n1r1cljE+LRZE8unlgdWm9kZJzUI0YLEKaK28dWCfl
6IidppoP0MUqjT95OC/HeqvyKzPvrfZy7uS6vQzDUpDFFLoyfK07A5cG2QXl1wUW4IaEYaL4bdGy
RUfBD+EkagaNTdSmw6e1nto+4QkibiagUWTHfC3mInFsFMVI4VqrOoT2Ej3mve7vbBJSvWujNJZr
+DL+GrMCLD5rMgA+V1XbFc8Vfmj9CdlgdV+sI6cWLizT1aCVImuS1RZ6h6iu6BjZdX0O6tVuEpsx
Pz8OltVVPO/QbY+mO4QPrR7rX5ZodJA04zib8RJsHp2zg6IkdatgfawD2X7jVLSfm9bSqAPsbMhP
m4NJfwzfwmffuvlorNup+LXzK9xTg9vpD012j8kEE4JuZlLLC11NMjvAgEMA2VH2Y/ANs4oHMS0P
6y6bi73Oyn4SyTQxukifzr3Xm/i5hlSzQ4e74Y25IBJIZsOmMHdkojPCZdZw1bYFXSFW3oE81lSF
oyGAWVLHqpwK/boj3YNg4lGxuemMTjKQlYozR468M61GgDG23y03d5Mq178CpxNXE5YC95tU24fZ
nh8acgrTmkCb25DVGa3NOIS5oOh040PBd/4s1Vr+ykrPni8LwmvRE8z90W+KYeAsCq02oQyOCI6W
8cguxThWREfTGPdb822ul/61MtynlfmnQL5DUxRLZs0g1q1wT8vSt2lljltq7iklsNltVN5z7psp
bTgjzFL6UIir7LFRoampqb11Qwrs5VaFRar0aj1jBLjebGKQyTDp8DYsgv6IdXP0MSqG7DoyOwtB
VItgajaV8SzL1vjcuKJ9UnI2jqU9uM+DrZYPS9jYVZxF5ZcWXQ2z52aoPl4rhtb95xpSuYXbVUFb
fyqzpohz3p5XDDfUUxORo5nZ23Lnek2dtP1AL2WYJfzm5nlb2wtrlg0UlWm7sRcfk5mBLzouNr0l
i9nNCR3PnCxh5b6WfV1eWGjoPuFvvR6MSUSJixlZ4mVreOsbICS8k3bmxUbGbXVCP40BtRDyvnul
dDldFgB+8TqZN0ioroPWPU0BIQSwUqe4zVxiXwqQschHDyWUhZxqLO1Xk8n6ggQ2ceq61f68wUUH
MKurj22LbiH2czO434ptOQ5reL3qrH3RBpEKi4mKSmh/uM7c6MpgM/JLL2N/qZbyU9S4xZ1jGk0i
XROFf1mreK0947Uwnf5GD177jIXg9KiNSfvHxc1qBlVlmxduraeDqatbZ1scgtGDzwtTZrxp85Lt
Uvc6zKCghL5UB3syQsxh8Fli9iw121Yz+lz2VVAcXVwckmKM/NhthvBiy6s81aqDRA7H/roem+0X
tsnOhehrOmlhl2nE9Lwp84svfeOxjkR2YeeTcV2VRXlRSlCIuDDwabNW0uwnb3xwa6t8Lksf85pl
FrdEohmXwBHrBR8fZ9iif84QNI7UHSv2Kn/+BAyFXGoWU5yFo/ieiXwjl66zbmqv+9rSdzFQOEFc
SddNx0WX16ppy69G3nTPEH3tq9Yg0K3PABpITvF5xqFZw4nFE6yietZJ5hq1Q379UB0xSBfxyCdz
CfnqwxYN0bW7gP4mro+v1ba1vMCtUPah8Bc/lUCcV2bbGlfw6a+wV80uXb8T17PwPro4WT9sobXG
7ejKa88sTN7Hbe1e/UIGd7AaHvPWD342lUtN8HPnIRDZr8kdX2fu4StTRzckjVd3X9Y6KuoY5Yp/
8ATOWfbWTFf1Vg4Xjqke6nbGAL/lMI11n1Xg676DPxIfnutO6nO5lCUO7Ay+65yVOnEcBhDqkWMV
SSPhPsfM913GW95knywHG2ZmJ+CxRM+jXBLbnvwobl1ru6hlT6kuV2xK464c1uE0mOOyJvRu8yNa
duwGs9B6XPLOXA/88z3MdlrAhHTOZqFjtyc+iXOrHx9X5dGxhkNtX/sdMttYKtf5JL2m29Bq+vY3
ONjNsXCjMTsKtwuMZCNY527NI1KRQIXqLEaLrfK059eqEskRgd01mcoNH7wMv1scsSRe5L53Qr5t
16d6WTO4WULQa2UjWlcQFvRBcem2ILGqAOQpIqOJ4pJ3qI8Fdlbu0W0K8GFvYDyKG7xMZVJKZ7Yu
RRuqOdk8Hl5s6BVNvSoWjFiEWSxd6ss6eCCbwCe4ajMCb4+D1p+NytZFUlV+Zse1kTuvnZFbXQyU
72M6XNnThJuTp247tw90UllN9GPojPGbP03TQ41WbIwzw0UQuXBqf28JHhIpNa1xjtMQ9byYsOvy
JKwCezyUfue+tNhO96QQZKVIlREOFCb6Snk7g57oRExKyOPCOBSloyZ15VCNPpZsS1f6cQQNI4ip
ulOBCDOwv4BpIf8smyHADkZNawZjdvLAwVQrgJ+sPPQ+TNrNbiecPAucDEy4aWtZqbvIk5bBmZ5j
VELkhHwJJg1c3G5j9up6YpWJSVJBnrq0YL/mQXgVLgKL/Nrh7tBcruh0YHarzA5uDWeflZHlhlvS
dlkHf9gVFBqbGm3HM20/Uv2s7z/LJeQeGg1YGi0ARjEnLU/PzjFSiMPObnRir1L2KRrK8HZp6/Bx
65doODZVJvAT9ge9IndkBE8DFHLmJd56+cbyf1DHCmUXEQ7DVBEyPi8ckWULkT+F44GhQtSG/nBl
14PZnDpzNC505n3GZtQuDl6dV+KgQF8nGMhovhOth92Zocmn6YDPpP7o9072k4Cz/QJ+3z6GZTkW
NzbNHEIh1Oo2UE8d/pBsJJdDHkwmr2BeZI8oCYlbMGwblWIH27M5GKWTbQkZj/lLvWQA2LyAFSNf
mPvFAYJXRxYD+HAfq1wsKx4W7sDXaWtHHMMsWm63bmAYi8hToGsPG0wwSrOFQWmDG4XJKE18skQT
zPZzFxpz/quqhJgOc93Y46UF1nbb6lzOTyZWL/Jk4NC5TyL9LrRrXR7GMWRwkQAjxOuk6GQpIKaz
eF5abtInz62NyHxzMmVcsy/sflTsbVQSbBp1lDVUrYkjQxjc9biDf7XWCDeOHlOfe3vVHIAzQk7E
TVvb9geisKa7GdONMi2c2uCNLBrreZmDHOO6mXS/lA21W8W19APwv5x83XgZGMeu+hZPQzPtC4Xd
Wmxl7kz1meTqvkzQ0sSHoR/b/raCz+O7SYHUaqN9q1n+hngE/+p1zdCDdLAr46yR+Lph6TzXO449
65dwqo360HLWAdP6gWC+YWH90CHQoiHu69WJ+8hGGjrls6vYwao6u8XvNCBmwis9WDaZH42nVooR
ujrkeRtClhzVjDBebbtrNBr67oF0TEYxd/G2MGm2RsgHLazBujV125AYskwd00gzzCaQuCNmrId4
aMhhep5T5uRNcLkuUSvhUtApvGpQwSUl16MIjl4H+awl6r63zY8rQnPPO2KpNq/XkQ6q9Qr8cpke
xpHY1gNHvr08eWPIPHWYbQdDKiBMHNZOXZkN/XNVey5xOrWh1IdMO2b+a+jMxrgq4ILJq3D1oPRx
sPTDk4oWG0KaRPL5rSsc6RdJi5plbhKrdA3v5LEQai9Hulxk7i2Bb23Ml1f2dyVQH+ZXkSwWq0vM
huWRFa9yVp2ZTBuualbSOJ7/C5ur9ZufTSxTIhAOT6cRgAI5PzNrcOEAVHt28RGky1QcZY2xGZgQ
kKTQL6SB9QYQOTbGo/8SrcJZ77fRCMi7rm2QH6ssF1qi2S10zi4Vu+D5kk7Kiq5cVRn+Pbh5rQ5G
4Y5GE/cYpdJsV8bmiTtD00cNB4cBwXhUurbGm84GKkpyozeYHT21YFm/RXr1afRaSPsxoPW4jkj6
vKo/yaIL9MEMBiO4UllmGBL3F0dmeKLU4DAfm35V8yno14V226CWcxW7LAwRI+Ex1hcIx1XRp9gf
Tg3Bhzrq1GnMvC56aKpJ6+usi8r82me6L+McBwSROmwIShbiC87fFLdIiQujHib5yFYqs49eK7zl
rvbtjsV1NPcyJGkYB/stnsc2bO/l1AX919ZiyfVEAnzfeNS71ZDydF6//X9h4v+BqfG3TeRuvPeb
Jx7CxP43He3+P/9LmOiG/+XjVAFREV4gLIOdUveX1ZODHR6qbRdaFQGuf3ne/bcwMfgv1uqob/lT
C6OnnVny/6ye7Oi/IH54pAKglfJRZv1HOlr/bHv3t30p5gPwj9EHwd/mfIci8vu+NAAGwqvMxOKD
YWJLhgGburz1OifZWia3rKwvsi4bI3bsPdi9BAErLjyml+IFUI46Z66FV3wIrL4RzyydqcQd62Vg
Xx6LjYlTx1LEHEfUf81kRtUxoIzlJz73NT9G1Bj/ChpsE1z5G15PfizGwem/zH3j6seskyBcHo5z
9VXVCsP96Op6HDmJ0KmA1vuNFZ4K1k6fzbXBwakTs7nRuRkUh+x8ws/n0344n/z5sFcBSgYVgZVD
9RAOY10Cl/UtzhDn+pHLvZYU57qSrdvmx+a53gzn2hPtZaiC6dMfcOeaCSww8YR1k2VBgnXrzYEr
PtBhU8/sc23TfT9R6NhMMXinUOuUuvLO9bA518bK5jjBAmSvmepcPyOtrefyXFWXc4W1hZjvjL/q
7iyowc65Hg97aR5r/VILr2OhshftUK7LvbWPefj3CafdnfSpC+Fe7N297NejW4VJde4GrHNnkJ27
hP7cMVA0Sc4YvNIqjuO5q8gRLdBiWOd+Iy/czTjQ3fYvbm/VW2zvHclybk7EuVGR56alPjcw07mZ
we2axkbPdbYe+nPDk52bn6UPaISCvSdSuYO7Ol6itErruW3KczKKAJAaLu22uVMc6nEw+2TNR1ld
env3NeSrsWFNuDdlubM3aPKvZs0Ys8fi3MLBD6adC/fOLsOUldXJueEbO2cqbnp6nsfi3BIGe3e4
hlp/bDSg6qGfjWm7qKKIVnJoVgtxGaYSWOSd281+Dj/npmlcOOdmNDs3ptG5SWUoormwz82rXlbk
N60I6Tmbvb9lQYRYrSUfwroMzy2wk8ltTWdrq3nFzm0yufHho1Z+cOuc2+jo3FI75/YakLub41aN
LEzspqjv60LvC6O9L5851OfUOrfrUKd26pjX9NNpPbf0ubu39+O51dfnth/m2NBcyn0aYGfEYODs
M0JYzsAR3nl0aPYpwj8PFOD78mUrPMaM7Dxy1Muk7qpqiLJYWrXAP2ifTxgzGFXArhlbjGIfYWRY
6Yy5eWdSuecxh6gy5wv+K8g2svMg1J2HIlZ/45NJMasO6jw21X+NUOdxqjqPVgq7t4WN7z5yNX+N
X/skFp2HMicEGE3G87A2nwc3djsMcfM+z2UYvOTEenkMKv3qTg9tOU/fxD4FMo4yEJrmom57XgWA
KCUYGQmQZHz0WCy+ivNQmYt9wBwDqT/7Zc/YSbAbI6gufP+hPg+mys8CltZbxMrbPA+voq4YZFmU
M9SSOc6A65+HXe88+NKVMQRX54E4ciXD8brPyeWsYPSV5/HZOI/STpSvbUp7RHCXdpF1XrDYXFmT
cZZ/d89TeX+e0MtsqeFCnCf3To4ND/480WNsIO7q85xfO/aQHUsDtkcOmvmtP2MC/Q4PBGekINxm
+1qf8YNthxLcLABVWM4Ig1dhZJI6UKm7hDUkMvZ2ByRqGxS0JJnycTzjFbmD2vvELAeO4cGIYf2w
wxtzVrE60zBWlgTJEgiIR/pokdY7MEKqLhhJe8ZL7DN24p5xlHpyeecc1giXdrg5zCLbcrCr4r6l
UpV2E/tWVhDdVRYvbEOdy6CWYJd2dQeXfLnh58oPejI/CC9X90VQpbmQ7A3qXDyuPplyVd8/iLDF
S3Qs73UDOzw0rruheMrg2VAR7OtJk4Kgeoz1RsNN/HB5cDSDltlf+QLeHjOeNJuE87+7aOibGbh9
K1Wy7z/QyF25g3lZED4Ja2yPFXbGj9Q4wT8gewzasHoRWn2UuHAdTP4Rvkn2wTDPP3JzPeEr9REG
4WVWFtBfEZerPKOXzbKTiLxvLKOeGUH8BBY2v0hmy4vF3yQrB3G77dx2MRonGEbfOl+8jEEzJ8Y8
XfX26P6U1nrUzOq3E9KJq9UZpy2doYZ8cvNyjf1i0cm0jPmlr4rnnr/BgoOZA3GGRZ5kFSwmICbe
9zib5/6iGJw7wDorHtiFN6YLv0dyynU2q9TcvsdqNTw6ZeNjOkq4+4F5KU8zew0/RDitXmyb8Kkr
hQFxwvwasMuEydqJKsar/piX9XWmuquJpWziLGXsjvq+LpsP9SRujIXwnlgNnvgxD96tMJrqesub
9UPQUlH8fhUpfxEEp/WOWL/5uVlAz6xGGxeurl7UULa3/OxLHDJi3mRihF7KWXQKYf0wJNIpC9P9
UDApnxYP86dTRNq73RrBheGKl77B/APhsb5npQfIXM3XtpuB0zfRRe+K2wy32KeR3QELg8b6YM12
yCzhfFiHHkeyULVfPBu8KGz68CEzQC8239SMW5RqKL93U7jnWIoIPCn1WOw8LUq2v7wAnzg37PAo
Xgp91LPp307G2t3jPfTDrnLnsjfalEBzQDNtCPa8nj1GCV6KP8fOuh9tfK3AB9zmwsRK+cmXCnfh
1azjhkCcGBSvfKjydcn5qOrlriMRKpVFI6iuE/FMrF4ehIwYQIrieViLV1NOxgeLVjVBzoXRdylf
s3lZ4lrl3+t6+gKQTkuzE1OfjNzsnn3M+I5ZL5wfgZW9VGazvdTQNmME3vQvG6CdVkus3HLBUQ1O
DlvGpC9qcZFTLVCA2WxM3R+zgTtnAJmDRvZQRrnxFMDbmdOl9lNPs8uzquxG2sg310nz7w/oWcvu
RvSKgPutZQ/nrLcjlAksNL2oOgUs9S4nN7o0hD/GEbWra1siRw2IYTWpCjHcwWNIyO7D7Of2D8+p
HzO1fdL2/2XvPHocR7Mu/Vcas2eB3sxuSJlwkiIyIzKjYkOkpfeev34eqpxERYuT/a0GaKAbVahE
6vL115x7jv8zaIT2SRC64VkmZ/wGgzTgk1vIikllB+irUV/R01zeFplapbch2hANFGhFNWG9Kz91
v6IHmYuPsIK10U4m2WWSXqyjXvtZgGzqSbxBfqesOreoWaNGraoPZQ2ryN1gZnWEfImeypS9tCAq
cQC6Vp/yVxmc56tR7WviYpbCaMFhRBG1wG+tSZQYrLXQb0GVWYUu9tGeIlKjkJkugiS5I1Rv6K+N
5QQAnI0sahI9hb5SFx+Bpgj971qSeMZUusWDUu70YaTNZOsnPvi15zJBtBN8kY4ya/QAuyop+0cY
CWOzemzR6IjCL25RekWyqtzW/SlavgGBJ2gmPqkCC/am0stpF35VjiQPdYmMX6siQd0ouf4BLcPB
TsQSikQ9BydU2XoLDnlfCqGgvIT0brwqipyLa7TYJPFzHviqkK7/G9DWwx9M77okHQW3/j3dzv/5
2vxr11RfziJb3rE//t6fXKAa4aiuW9Tf6UEH4Avw94/wVuNPQJ7rEzuENjGyAdf+iwtU+41oWAEL
BcEIbdcT6P6v8JY/4mcIe+HlwdIvsr1PkPCT6BYgPJBtjcgbmLqGsQmWfIIGFpox6wQSWysUflCr
kaw1NL0r31Uo7Y6ytNb8KX+s+R8t6o4CJfWbFljCStEiABM+kQlivDe9p9+mI0TwlQag5b877M8d
NpHU/PvNdd90X4L6bGtNf+HvpAntH8qfFNimwf74Y1OpOqxkCJSAp0A9mrUlz/JXzkT8bZIOoMnq
D76m05yJ+duxpRn2bLYcVDrmr5A5weQw21Xg1xGZgJpgEvuDxXG2q4bIaKjhAoeTyGJALkYoTJoi
iHpaXREWsLISkDHUqwRNNF3Aza93vS3kYgGXqVuKktP2XpA4qRdlA7d/5tLpHfjunQxDTOCkrVtA
um/1pQv/u5/TDtf4Uu8QQ3juDrWRiECThGR6Qymz/1Z64QB20xUnfDrIfWUF42N/N0G8cDZaU3qC
sMmj7gEimwQlSCmHsKMFokmvEA8wALXcznMJRLgIpyEQOSI1WzKK9BZnuBdsKS/FneCiXXOTVrH/
UAaJSqJalYmt1F4NHhPZGNPbjqZEH1exKttVl2YmjEypW6+jeAgO4ljvxzoy930mCjtk/nS0AEDM
hU/0lAW/E89reIlAadobAShBTzo3ePR7y/1Ed6wI0oDo6lNaU3pwKGCRGRrdXif1XgjKR1d3vea7
1YSCto69NDbIJ3WCdgcSu/M2sV7q1ZpXy0WyIQtAHRiuimPjD2W+94Qh04j2TBlHUMxkaY8yKZl9
nQq305JKRoy7k8YtiRfFf0p9qyHE85Qa8vCgRiy8LJRm3SlUjRXPMNObUMny+74oUvVr1eB9JZ0L
CCMlOIY72wpRRJF1nHVmGcxooH90JSl+qEoUgu2yHwf+a1tCkZqbSgpIq8+/+VGNgnAqG+qr5skd
2uUUfGzE4PaaAte5ntKIlzCNtlKjQaWpd25cxp+NiIyeQw1/BFyD404KQNTWTSgDwAnUuAaULQVr
aegPKAngADXdqLcrsyonoC21w7IzqQf3EXDKbZgtUmEcJeRPL2V6ZLVJjpEHQBZFXJ3zS1nNfItt
MjYrtHWCzRRQb2WR5jibkkDSUdjVWwDNGctUKGpLWaGi4y1NU/1G65T8Hlyz8ZQbmUq3a+7v3FQC
+zHNHpF6vzq5kx7/+KizJuWpXeTiWw2Ic8mS0jMzp55Q68EVI0Q5Vh4A5sAOQ8WNHt2gMk1WO4x6
O6SUBFoPl5q2Frl6I2so9vdKjkbZWimqdhWV9A+BTVXH0u7pFfip17r30+rRossFK70RrEj9KPtR
TOYmQUDZMcIwu/flVF+lfvpTD82d0hnZPuMwbkAB5RkAmSZaIchj/bAGLXzK87F+SyibFmTlUkg1
AWihz175kvsp0QThx+C52VOBDMg+0QGT226hgGcWK37CiUuf8klPI9+2SSIQ074QU++/Po1H4YD5
NOoiyWrk8Gh/mxMphVJvtJ0vNxBXBNqHLCnb16bQXyI/kG8GL65vNRHR6LT0h3VBsgQwWW3Qu9NU
j/Q2wknfBvWLS8S4iuJ2uDd9wd8YRR1B2y23C0s+775nd+ro+sq0frLudNWe706rTX3wNnTEjKXc
fCZ5QGYqzMdN1ogytWi92Ii8Tyy8DJx2YZrm7srRNk1Lk9OkQ9M8a7+3rNI3k4FeAq/X8DkicEIS
yTaQpEP+bAqttAd2Dt1lUCUbiCWpDmdZ64xWtgHiMa7FyPrhJp7woA5yQm7BlO962kYW+IamWsbs
TMD7Dp6cEoUJbaI4a2Y0w7RPMt1vVrGJmgHEdIiqe5X7EcQY78c4VKFTUW3zyR40MoREbrN2W2V0
CiN6tbwKHyvQ1VfIKipiEFnYl65QrSWzTW50mjFveiNutl4qE0L7rv+fiDf9f8flOpGi/HtX6uHH
1y9pds6MOf2NP3wpRacA9bcDpWhHLwlSMzbZxNLI5fuXA6X+Nl3IkBRRmsFnnkTo/vTKFQUvn/LV
pHcNeyu92b/kQGnTDX9yHUBF8qfnhEKUMjG5nZ+xsm7pgUoiyelRmSvXYRsh2mNR5XTA00U7eKWo
D4R19HtiZMNWMGg5XzVDJLwZZqmba6R9su9NGEid0+Zx/BLUnfuVeNNQV/SWSI+uSw8O4FgBrrOE
Js03b4ImgSBBHF6MhOgBFpoo3XhlMpJ7qaRmtCFgIQIAh2K1/GaI5ranS/S7iJbb/YwLS3tJYytE
CS6Nnt20JRGWgkL6mBnd1FPRqvlDkjTdM6zjwV5om6GG9TrwHppSqvUNj7LrrygZodoq9GJJO8dQ
vtaojtA/ARRuUmZqvL0P8UbuGDrl7qaFqWpVCmnab8e8oTlQAmq1ttR+SMFYxRkdDlqT4zcMXfS7
F+Tf466MwsnHWbOGpGYK0syx3SYiCQa1sLhdZQ8soToOys7QQcspvrSPtRQxJYEOmtSJ3GjYmEpj
kK5oam8j+1m9Esy6kG2AkLx0IgLHkk13YKs7VS+Kd2gWpcAhqUi8abHodXbK5WzhV0ok6ejyUgRb
8c1YcSQvDesV/5UitCoUmeMBvNEdX4q7j21ohvuq0sSDIhLZM7iBVFacWWEE1gZ1NkisJdHdwkyi
fQiqdHgzTTexthJM4L3tgsauQXak3TqJM1BJlI+8R6g09cghLkWzIIjyDsyJofi/903mknDTK+oW
YO+twYHbMBOczEiKm4Z83bc4a5EnwdksNgON9j8TOMq+Bz754ruRYqHkRKmg/5DLPHtJFZdOkthr
Cw8eml4AQGw1yddyqHJhk1T9UN4g31vtclTbk00ZIExDYxrdGw6QpfIpqGh/sWsXON9KI7PzU44K
AESIagg1+BKSvDQyRtUznW/JxxgUTLwC65ZItq7kxV05auZrT7pe3dJ5JpY3x+vjv3X8/2XyVv37
i3Tz4/uP8kv94zvM2Pyj+lf2819Hob/0RxWcpUGm3/njekXQEn5hSAZRqp3K+//EqvhYv0HTAsMw
BRkdLux/YlVJ/I17FiI4PGGTf5lc4D+vWok/4fpFCY/UCOhauCl+Qe7u3KHAYZ08CnDzR8E98/gO
nOY/AiXM0DtPuVIresbMeu1FVHXE1KZwa3vW88lsvectn13rf1oj10JkZELIO2eDG4NBEgYu810m
tDdlo6xV8ZfYGrBgyBKc97Tz6xqKe0fGjZN8Tt8WRU7bvbpTXJGYLekSJIpid8EPu5g1g/ePNZUA
QtGqPmdBSqiZk2qM6x00erkdNZq6Lsqk2XZN7q8L0E00RkrqAh/STE/gODbYoaeMwmSZNvbzR7EO
0iDPTKvaVTCfPUhuiqzvAJFQZpm3ZdqB2KRf4lbzVZqfRi5GO/dNOmhbvbGvL+NM6eTPL0Hok8eZ
Jx+K3PMvQT2kE6xaKXd1Sj9gNsJj7iql9CpEhnfjdsDwrFgGyAsgcjVS/yalm7rrqq1apxBb6bbv
YbRARiO6N+gvQoVDVtbpUOQ3VBpe6UIEupx11Yp3xqTgpVHkwSFs73WpdD+4gg/WVeXxcWIK8DQU
We7CJjrukn/cj7/Gh4w8sBeUKNXZTI+NYMlpLVc7cupU0Uq0NHTImzLIT8Gi5soT+exqm0F6stbY
DI7YFu7BRTcEviXgd4Y8PLuNmb2WhTo8uklUr/Qe5FyRtfVt3Jn69vp6nFMaTJ+rclNIU8ppUk+a
qM1PDzHsHUOT0J2yI9Gqb2nDNjY9LOMO8A5rDeK7WFj/S3sT7QoSTpOSE1m2+fQUiZGMghLshPCt
CMkF1TQuqKt0yBcMzTIB08jOLc3inU4cjL7XsaTeCYojrn1HdzIHkbd165g2eGhale6yVe58/9UZ
JbFM1QRKG5P/zdPCuSjoXj9qwS6oN8boPwSIqmkm7b5quTBERZ7fiQyRgJdSxMS0AdbrfPHk2kc0
cpCDXb3Rt8GH8Nk6pA/6HXteeg0fElvcpg/9Qd4am3xTvXg/rJ31tM/32a18qIEPk1f8SYXMPQQL
Ye60ac7PwPl3zTZVVKhpUERjQHLhfpCidZ7qa6GstxS6NmFgUMIEK+QvhI7q3OgkR6Xh8XOzUMXW
ZpEjEKJCdtGC29VF+lONhi3tXP7CjF/s3qMN8v0WTyh8klP0evJESLRXiKkS9zu9CG0JZWKAWWiz
PvbRj+ub6PLCnlmalv7EUhjSzqIDKtsp9rjK7rSbcPVNc0qnOuQLD9LFYmEJlNJUaYEC1ZCVc0ve
kCCm6mIpVJFldLtNVwyONHxpx89B1RIPgW42Flipp415tkGONmEQAt9qSmTbz22q8ai4UJ/2OytO
SXZAc2+Ya8PfmdbHyRPWioVbecnetK4nszkKtYLiOfZ817XFONu1KHV7Euky99az8p0cLRh8bzOS
kCLanfi5+Me5QVFujb7Qs34ndX5/2yEr5Bgogy9sx4uls3QubyphEM0B2JyTZ3kIrkEXUhV7o0UW
h05WRJBWFrddBh8JwYpjZj6g8Gphx1zM5tEs3h9pFFmCLOl8cACRFbUH5rIXrOBJFKINoYYzGrRr
ydmbFUe2Vy/RhL0zUuinieeh7qI2os9MFoYgqe40UnD+6wwdIk1RNzTRb0axpBMxeWrgzKys2+un
8OK4Q+1t8DpTUISdEOPnA02C0qrphBz2gequBnVYu+XWCCXgV+m365aOG+L0RJAb0QgrFVxQ6ooX
76KZxaXqK6OyU3fCgdbGfXRHHUMmHwCYxZG2+Tpdo/TciI6iLSzn9ORemp6Mwkc1Seycj7LPlEG2
Kk3Zjb3u6PiCWgimKlDtKlFt2g3+E3M4ABNJFBRic1cUAvNA6T1B2Xmm6IQdNX1tG3fDfaCsUaEm
Uvo7xvp/iBqO03pibLaC5PxMI8iPxu5N4U1yP/zq70MnB1CabULqA2bT87mTjRyWDWigdpCZNGRM
QfUOA22a161M1+H5CsGbjNPO/ycZEnO2QipdIODSMm+PHHe7AfHxlsVRfBOCTttctzS/t0jQYQUn
/Jh7tYzZI5qpKjAafwxgvgmDHRJdUHP6IH2vW5mfK259feKkg7Fcx1E6um4n17EnDWOgCcjD+ci4
bWPfVJ7HNpe+BpTltoUYv103N7+vMEeoC2UX7i3J97lHppZt6I+xVR7CHlZT3z8AOLHFAX3cSqYp
WkIJcuE4vzNAQtXjcgFBwEM73xZ5QXd6WLTVAT4nCDSk7lbzYM0C7XJftMbCHrzYHQwPPxM5TtD8
iArN9niVZRCVQLJzqLmOVQVkS6ii22dpC5ziF3uDx2aSW9CPRMw83eeDcqM8jQGQVQdShPdBc5+I
1kIwsmRhdpqGGrR372IBiLUzigczjRZ23jtzZaHFxDZGSMhits7HkGetIbce5Egke9E8vKP9DU6z
1fX9NiNfhwdpmql/rCizU5RI1YhKAlbUl/wAtmz8HGXoq9vWU/AtpFPnByR82RKb4MU1PjM6802N
Ph5Qc8YoWgb0lAkwiijgk0n7LczhO8dp4pM06OpAbBJYzvkcQjlVVCCjq0PW5wSn2aPqCp0dkvjs
0pIWftBoXfv9+pRO63J2AzI4Knxw/PEeQ8097ZyTG8P36B+urLE8mLSCFraxV8Ib2qCBEcK5UTUL
t+BFED8toAlrPpU6wlRUg87N6aM7AInVShZQu8kfvdG2Nsr9eB/tIMrYRrfKnXU3vgnfO9POf2Sf
r4/1vVNwanx2eagllCnw3JUHMZEdJXuMjHJhg763gvBOUiRH9mmCrZwPL3Gzrm0TLPCerHwtXUcJ
nZWeRg1aHffukL5labBwCb9zKKhyow0LCyUQl4vYiaSeKbcKCqE9VB7x2D5SMHqg/24lQQTeyh3p
Q3VTRm+9GK11NMM7iPDoD7w+t5fnX5uINsnR474Secz2kUCvKCwlwXiQqEpA+bWqETy1vl838t5Q
eXFENAcotJKfnW2fojT7gKkfDgBfgKpbkqMqtvyNtPq+s4uv7afyJV3SYrt8chjZic3ZrqmkqEih
kGdkqeeU6SaBEzEBjqxpjwujm77+/CzCGw+JGe82ERzyHOe7BxwqWc1cGg8JFw1sGQUA5JX83Xhr
aZ4CjvmgvIzG+rrR6Tev2ZzW9eT8u/DDUmcbxoMPRarYf87pA7hu4RjnXjMxe94UKWj9mL7Gg7Kh
O+C+2AGrIlVEvHgv3Aqr4La3g+0wgUfs4LbcJj/9rfUM4d31z1ga6OwJpAfXI0jox4PlB3dyf2Po
+UJoenSwLwY6pUgMfAa0vWYPxSgbUaP01XgY7qji0df7yf/elrcQIpql3W3jj+bHvbQWnsRvE/Xd
k/AU7stP0XOxsta0vt03C27FRaoD1AYJFYisNWT9oFidre0I+sugZ0Q8RJ/IOkiOkq8plzYfKfEZ
vy+FdO+ezVNrs2WOckAOhjhZ+9mCvr7Viq1V0R0AQyJvmA1J0XCTBRt3IRA5irFfzPrJKGcLS7FS
bZQOu8nP4AP0cxt1Fd3qj8a9/zF48O/HwhY/9wtH9fKen2aW2rSB66tdJHfFhIYCD5q7g/hTNR6i
9ia5jZWPPNbKgqGLZOu0hlAnGywiRMzAFs/PZwOrJq+WPhz613oTfDGex2/WffYh8uzgXnyh0Fol
DuxaeuOYr83Nrx8ZakISZRvSIFAcn9vWBNeygsEdDqOs273gyPR8XLfwjj8wDe8fE7PFgwAwNyjd
DgfxjvbmFd0uP/OH9EHeVncA8W/VbUSXxlrZQ9wAQ26zYP69O+HU+uy5ht04kZPSHw/xGAt0yQqb
oomX6LbfNUIj8eS2kvXQZkMEVw+vVdmMB0HlOHSRUxWfr8/ie28v/Np/W5gNQ0jg9s1j7p2q/DQG
0X08GDdFIi7shnfeQTJFYE/wbsgyziUlgqAZoR/gGm+svTVsmu5zma6lperCNBuz0wzDBLz1VEXg
bZqTXI9mEWZ0IY57z1P3A2KI4UuKwsMwPliCuvD2Xfq+k7eE5Dj1QrQC53GXOYaDFFqptpdDy5Fa
/6W3bsXg3gLg4Se9XdbpamyXUg7v3JMoxMBPixNDuRJ4zvmpKoaoLsOiafZFI93kIx0slrFxTeFn
I9xC6bJOan0dp+mmLb+2srlSTZlIp91c3zKXi0kZbUL4U8gGGH28VE+efZ3uN7OMxH4fuFRQ5MHY
kPsvnKConitTWCpbHMGhZ6tqTMBRMlMmTOu8j7OXMfdpcet62Tu4hKKQiqlrKH9u6zi9NWN365Ov
GtzwTZT9W9P70JbNOreWFA0vDgmVE+jFp755qtzU98+n3W1DSqKeau3hhuMMqjmVE63wNmrkBQtF
4XdNIRcAmSGoABTWzk0pKVQSAc76HiAx8GYaS4FtuqYdZtWSZsDFFibSJqMEKobCukkB8NxUDD9b
0HjicOhoqBapBPX+j6B/GbXwQUyQZpcO/pLoy7smpzif5ZwqZLP7TEWloARMMBwq+HbJDt/0lrSi
/emRDIozyPUtsrfbsWsW/Ldp0s63EFn/qbtkymxBCTJbvyzIYWe0uvLQyoXsDELb3luxCw2v78sg
fMV9QC/Sbasj/n39qLyzebFM2gGAHfEVzA/nc0zFi47ouKiwDK9dYNyAvyILQFjuaf5XCjtrLxQ3
dOOx8bYtTbb0POkLTvQ7oz8KSwE0UIgsxfk6VyXQTKMoD9EoiHTuQTtIi72VO9SUq+8QSHhcV7n0
2ErlUlZihhxlD8PbBu2DjhYG7QJEmefj11pfbKK4KQ+lJkC8aOlCvM2MyDpoRpbuQGAN94blj/dD
OUDS15R04tUjpJKWBKAtT3unD4fPIpyPoE6PTQ+tSv+6Pm6CLPScsWz6W/rioB7Pk2J7fe0u3t7p
06crTplyGzzA558Ojc/oA+MrD0FnAfpP4L6HQ9ZaKLrNxFL/mCGTu1SaQMRYmc2QWsALkFpkiJBa
wU2qpXwNNvA1ikLpvjUh0lbH8YkuB2hqQsVch2ZZ/GKNdlojUxMn9VKqOBdP2Rikrp+4YnXQ27y5
Bd2bbvrOjBem8/LokxCdDgEQa8Y7v21UC9iC6SrVoap0FajymHzp3NRyoMHtPk6Ae8eA8ubGhPuP
rlQ1/nB9Nd87BJxDFCm4dqaiwPlqlmpX1E2iV4cOYsKtnhbKKsxaZZtTjJPyLtzoLWh/QRUG57rh
6Ydndw/XOX1voPMVzsNsG5mC2/suagn7qKaC01hKsZVhmXKgIoM7gT7rmzKyvv2iTVDaYL0tAxpQ
KsjzuU6oakm+4Smcuq+CsAs615FEcSXFnzpAm9dtXTxYM1uz8fVdmgjo4skHiwanyFTvrbG6z4yl
Iv/FNB7NTJVGer6gVJ5dpNnomRJklvJB1Wz9h0e2cbClXfP5PxnMP1Zmu0SHz6sWQ7ymtuhvssxw
gvaOtv6F4PpiLzIW5M+B1HO3TCnU871IbBS54hjJh67c6OPNoNzBjizXayl7rPuF7XfhrJG0hFGI
kFPCTeX1O7cFsWksxkbPiF4T3dHidf+JFvLrs3ZxtCcbKPVMrXEWuafpz08cQinqrAp6RfEA0eQA
z2/0MnUxmWBKRuRhXQmG4mqQb9PSW103fPm8nluew0tIDsGogi4H8VFD1jkLbvCTHGH8VibBh0w0
ttVYrWRdWNfjm9XAeBcqvySgyvU9fQHsTCB+6BW68Gh43c3I63PpYBnxBlmRtW99Hrpw3SRPtbck
KnXp/0/WplsauCD+/zweLHFODT8opEPcQz5h6Ns8jNcVWlZdHX5S+1dw269+9lEDx97RdD825e2Q
xQtOzXtbCgcOrTbKTujcz45imkhQN6BldqCtfFVVb0qCek71HaLGhb373r4Cp4EHxYWFbuvMbRsj
ywzLEj9U+Ri2m6Z8K4L77DuUGoV6AOJzfS+9Nyrgssi+8xSqEwr3bBMHIqT5USQph7Q1PxijeN/1
0a4uk9cyMhbOyztXJhiNf0zNzmQfBn1g9bJCrQbqWl3eNHV/36MTcX1E08+cvTxsliloAaiMJ8Mc
no+ogJUQnP/IzYxWDiB06xVpAWgS1eaTEnU3BYqiC3N4mZIhNsXLE5k+didR+LnJPElRuZWK+iAG
ifkaD1Jtt/Rc3CmyPzhekpS3XIc/YjEy1jRsINmUNmtaKx60HGERGlp3gRskqzELit0Qj/4OcsZv
mRQH20Cr2s/Xp+cy+WdOQRZiabSJT/DH2YprE5+JW8c1r2Sr0BmQ/l7AgbHO6lZzPFh5HRVX9L6V
LXoUxFpcQ9GO8E4xNvT/oo6Msq8CYUMi2FmMaPP1j7tcOxOcIs8EDfV4DfqsWFnyPHR5EuMttaYF
YWj4EJYgMlsN8RBFF+5NN8zX100eQbDn+4V8FrU8EKcAGAmTzhfP8uUalRCArx2ieG+e2fjfOyQn
Pg5dAyERmfjurU8UK3NGtLF+z5pA0e06FCLSwtRvPvaFGexNQUXiPNMo7NuD70J8E4fCW478R0LY
Y4ANFga4zZVAGnO7Y5NYtufKMgQUtQg00pfHuy6stScVWavKKb0YxTBLjv3QEaHDfjYh5+KHe3mk
RVjXqn0q5KQzJSmIfid7PkBED4Xsm0qr3hNKulFk1zBUfh0qncpum4TJs0haG+BurLefAI8kX+Hy
h6IlLRLv0HeUMxZOxDRnp3NKSRZABQ8wKoB0y0xkCadPo5h7FcgRvThwddPjt4aIkhaZ2kGO6Prq
ze+UuaHZYe8E+PUU1CYPjSmuagE0bXyYCKquW5k+99pwZlskJc+TtXREHiDhfggKf51V2cKtNZ8x
chLk7njjdKD/uMuzdI9qClKNTkN7iJNw7/nJbRtYsPWVIbxDEdm1XxsQpVaQjpwyKAcswMmzaQtT
IGx0NbWHwCezM4h5RScjmP/rVi4eMtKrJFiIr5AxMRFKOd8Fra73LfJDgDT8dl1WHVzKtfGhLjrU
bhXY40fKkWbqDEH0i7uCOAvDkE3KIMlBPSrnhs1O7+usSAguYXKEjdg2isBuzYXhTZN0uiuOVqjO
k95gOnk+z60QzwFiU1KSHEK7kicJHJQHQPBcn8T53ptbmS9V4NaDpGeEqWGcrhHd+0ztodtcN3LE
LFyMZQoRGQ8h1DyHjERKJ6KmQZxYu6s4NA4FVOp1/YM6rhON+TrU1ZscBZIuGOkpQwpCUfqeP+lu
cmHpKFxuG3wfqseU3yhbUy46n9chiZusV13/sRfgpbf0uyiD9ScCIoUEmaupm6J+quQlOdaLp4cG
mEmKnHZfIPNYPreqDpY6UDoKHnUKbxZC4HdQGnjqbfL5+lRfridPG6mHCRU+JXhn6wmfRiXJELA/
xvQJbsQRHa4EbY+F6+Qiv0KERfgjH3uUjpjD8+F4emwEsSfzkioWHN1HjdSwGzatpNpiZ4gO75ZK
eqf6Ug1ELEGWLwHr5gPlC46FDzw+cVL7nA007YKiSVOpPrRAr51sSGCMrpNswalcsjK7YyQB6bU2
E+tDb3kHDX64NZ0WSzW394xoSE5Pc0rOeOolPn3O+g5GtJ4c7kHxdJ7NSEzzF2GUxIVTOH3r6SGc
ZozHUqNuIOJQzreggdNjQnc+HUIj3RRdUK4SXyhXEMoFm6IqivWvbUUeT4QiJ5dH4aKiqnM+LCVX
Qy1VpOLg6S1X889Ce7luYFriswEdDYBWZiNwH89PMr65nomtVhximCOtAD+GEpH/6X9mZPZy9mXK
DoDT6xCknRMWn7vxY2GUv/hg/jFV/4xktgPgnS49McADkDK01EBdoDl3fRjzW29uYfZmJYWv572v
FIcMDtjbpIJO1EbBiKY3yGW6pWLW0spMO/4kd5GhaBMDsioOifIsRbmddfckMBYmbX6lzoc0fcSJ
ESlXhjSclj//xnjG2wJxHIMIfcHMxemc7bLZFWAmbVPTklQchvarAuAwWAoRliZrGufJOJTAslSh
V4sDuqi2kDwa2rNk/ry+/Es2ZmcxjgV47WNseAN4YPOLknzSmoWM95KNaQuejCPI9NFA2Kc4hHD4
NxLQrPhzvFiOXliOOeC0G6uwyi1G0pqBoyKaUajBwopfXJTnKz5vfYorBpEXcnEwpPCmMDraEg6d
nK+V/Ov1VXl3B9MeQLqLhg8yieczJtauD/iRY09osTap1WjdmzHJgFofXG2hJPLu6pzYmv78ZHXM
IHENRHAIZUrLaYwHqX1B5Wt1fUBLRmZnBcZwxKDk6R5rc2SKb0RTgLXgPwj/6A34Z9pmBwZmY6us
jlZk38nRkamEiXUrcJr017c0AErKGyQiKZZPzGqnk6YLcmlVgsjlD+GUOpH9WJGd9gtW3rmbSSaB
JiKgVQmXZh5p0VShm5dVcVDQxgRoCI8YBJaoVylUVR1zKdx8Z5EwRwwDJo6kxEUJDq5u6vEd27v4
fSR1hcKGTS/s9Z1wkVTldj6zMt9vvRbHJIOKQ5Gsp8hlnz/CiDkg/mlXrV18G3f+k7wUeL47NA0I
BZ4UFY15R3JUBzKMsA3rZcEx63Y/9KZdqXG6kJ5+18xJ/mH2XCOD7jdUInA8wi89WK9Y2EfN9+sT
+M4ldJbjmD3YsoomoyZgAxIV5A6fSumlqoPtCDXtdUPvr9TJaGbHSanCrq0rrjsE4xyZch6EYP2u
7OTXLIaUIzOp4qHDgSCYBq8K9C13raFsW9n79Wv3bMSzNwrGYdKq3XRDwXJSmPIKknkb1MPWRD5r
YczvvCJntmZvlWRGmUSLSnGoUIgqV6lr18/VB+MmeoGyRklW1MGyxMk2brIw2wuGrdlZjyQhjrrJ
sAQVSY1SWDs8LYxt+omZW3w6NmvusTYpKZMpOwbhgfUKKY/0NUIKAA5B1AG9TaItDGlhp86lLzxk
OQcoabm+eg3NwJ0cRMBL0w38yguWFs7dHHoZaBG3Z4ClQC7WanBXRO1Gij5dn78lI9MKnjyU8A95
ZXVcobS/0Zp7VHZvxXDhenzn5T9bo+kjTozA1CWrmcIawdS3lVoU0nRvLTedLUT7UvK214f07gPz
zwmf56BhngwEbZq3VsL7j1wwwNt8zFBGfDEgJZDpFG6Qw7tudGlbzK6VdvzLKDh2rpWD372Y/eex
Wmi2mG6Fy91OzYzG7qnDevqMk5m0aNxLmxr3vE6zTaSJNqloWwfkbFj5hjzdvhk/Xx/Y+xYNPLbJ
a7uQesmo08FhPvJ+5tbKDcOHPIUOKYUKVzM/RJblFPUS2OgCOH58TfEM/rI5ew1qL7A63SeWhvjJ
6ZTXvjRWpgJnXRdssgziBfkWUl6lulN+uYlVodsTZKIuU4+FSOfIzHAywbAoZlauCNq+M9SJMtFW
qHQNKjKM30VfWl2f24udOjM2G2freZKZxp6+F2skpt0b6BNQroKjRcj2nkvHBYLRRl3eXrd6mc6a
mZ2feUS6JMXFbPPTHOx4UipwomHVlavee7V++L96Hidz4HXomJGmlM/sERAFU+lGGXOWt426tYGu
b2bLGZVl5B8dI124Nt+d1BNzswdhlDXI2SZzcblqn5XQ8a1N/yXt7Sy1+x8LUzn92Nl5nMY24WkB
y+BGzqGWkZIoZmX5+r7HWGtb/goSt1JYB/UanVptJe/09XWT00VyzeI0/JMNKsYD2oBITe+LwXqS
02dpDNa9165K99OI8sN1Yxevw/nw5iVE0Up9iNaZy5LOLrNc61P9EOHy/5mV2YrFSBW5ZcSQsmrj
hSWvgmdn0rfrRi7usdlQ5PN5g+hOVBIEd/aBn2zlOiN8sm6Usl+XCUw8RWmbNCFeN3nxJhxNQsxE
CYAi0fwBN4sRDaLMRU4ACc4khpI5Wgnxnb/UuPX+Kv1jZ3aegxhhv3E0tX3g0cqk7HNxKxcLQcDS
WKZvONl2XRZDPZdZ2r7OnuOkWSmGYJs0TaXa5vqkXVRPjjcw2Pu/Zm32xI2uiJgLNbB9VNrik/Wt
/piKdvAg38Zfm2/dK4QYZmI3S57q0hzO3u9O66FYpLa9T6u1X8InPCK3K7xcH9uSkWmPnkyiUkhe
mGs8LqpgrdEU3YTJjyqU19etXD6fs303uyIEEWiNhbT2vkrXrXpAHNH6Yn4nmtE/IynWBBv9Tw2/
b/3/9n5kj39cP6eMx9d3B/zM5wPLKlDZuPfavsi2inUfG88VTQTREjZkyczsooDPVvVjiLH3mpc7
suE53fCa9ivZKhem8N035O89eFG/Qu1bDJWBhcqDVYCYMMSiNHtv4SERBcfPftV3PFsvIFHns1eL
E4e6yezV6jdXV+/y4isRPeLqyq/7G4hdgKDVdFqBLpqtE6MVuqzquZBQmmqd5EMP/ZgdfLfa1fjL
FStAUNDAyRLdHZSt581b6gAovKTSu7eU9ZALpGH/gyOLhanqx9sLieJsm1sgvxVBwILoFy75t7ja
ICAOF2qkLT267xzcU1NzF0ZI9Fb1aRn6v+x9x3LkSLbsr1yb1XsLtEEDuXibiIBKxUxqcgOjhFYJ
ja9/Hlk9t1moGsJazXTblGWRLDIFREScOMKPO6iwYwo521g+USV6/3zdLh1kNrtNMxWjCoiUvQjn
CIqGTK/B+24sze2lw8w2QjkGSknpcC2G0VMVZQQxeiq6pXaXb/Ms5/FHWwgqp0Atz5NT+mrK8qYS
tb10le3922oA7wNicxXaOygqQIOYyOAsXULgff/ifjnqzMIW0ygWyoCjFhxodN1o93rjfT5MfDed
OWCYC78cYjbtIBdShmUxoWsLoq3RU7m0my98/hyP2udNDhnDEdMghiQzEAQANSwYnIW7pM1m2lQN
kCpWcQm6/JCurnXdFcdowXWcX4aGhWkiXgQ8WQJmRefn8GGvSyrRb6Kgag91PKUMjX1vIDFe6gk8
F4s/DgZf+hwjCN42QAa/gY2YAPdJ0PrtDomQiwMzB18A1S+I4pNxah9C8JwCQKxLDWgs0gy5ywwK
cRothqC/Ddu2ohOAxxmJeglo8DGV+0eoFWsDBWoigPQbGlDvlDKqYjogv8yFhYQE3M9CDaripqua
BRd17trziwHeUgaPMfxFUL98fctWrVI2AaQWDpCxnq67HHLG8anKkHyERkYuZR5n31wYprlbfD4m
IJ7YD1ag2Zvv3EraZkW1UpoDDHb3JvVxTwFajaBsCK5IrVSmh0TsbgZFW1hF8ymI4xq80iAB0sYh
Inz6fJgeOKQmVaLYHyCTnmzCLAYWuUUJAIxjS/Hnd24rv6OYhCBSRKA2m+1jCvhjP2n9wTdBEhr6
3ZvQrhgoy68bZdr5bdotLK+5m8Kv7eMBZxY21sCbWylGf0CpI7T6VLheZXoPBQ50TtW1/yujDBwN
FwVKUh2AbohvzrwHySz1OBCH/rDyQxlx/Cm+1P3+tkgN/xWyKksUI9+5OCBtDICpcTwAHmaTFLuH
rEMxpT9oBkh8lLFtWADONi5Q4jOhqEznc3P7jTeLjjeg3gAqBQANNZY5MizQtLoMkUM4pMZ7pASX
Gug2k1J1ExEumS+zQTM3cp/t4qrcqlCg//zw36wPAN6QiQLhB+AkoGqembHVyeRKwoZyUMb4cVCh
dThC64nCSt8iTwRpHgjHkbhcIkz6pisBV/3VcfkwfFgfPVciHgcFVx1Ld8Oo2qGmbHpBRvtoSaai
ITWQs6fa9+JeAmJ1UNA3s5RJ+caEc4oTNIwDPMbpTueQllNqQh5oMvSDloBXvlC0HBmxcamK9d2j
YNIg26fCLT3fiQ9XKmF0T7yj7JAKfuXkmZLCg0O7xefj+A1Sm/PgogyIxk0Z9LRQFfn6hhpmobRF
K0RHcMe2N3JmmjFG0VhdrIph4tqCtQ8aWWCIBwJNQgiOllDwu598dfRWaNPfxGPjQZc6sacAep5T
LMRfrP8P/vR/SJy/8n/J/b7RQT9CGP30laYXf/0XonRN/gkcmzrg9cByAf/M3cifleLEnwwQnmN2
gtjgZw25fyrF6T9JgMqCHwPrdQUuOrzpn0px6k9w3Ti5FfDU0Esxf5Wo19dTF7hD0CqCJgu8GKAk
wHFmht5QM+jMlH6NRG2pgmg5i9eRKB8/3IzvxNbfHAT8HsAVA3mroZn7zPr+0RK0BSQsTE05MWwk
2hoxleZW1egv7Mdfm3UOocTHc3EX0N8iXJv3NsZmLRSAkZ5YU/niBgob1yFQWnbUCakN+S3J/fyi
vjarPx8OoShuHYJEsC18vRprNfJbyG6eWFA00AOuVj2dzFEiQqgBdyaN0VpLWpA5t0ru/JYj81Q0
PEc05872r6LhWpqKeGJ+2qVbgPVyR6m5nGiLEmU1dT3TVKz5WKuXuji/dnm+XDO6KeH0wMwBrjfb
qDsQJvtZiiOv4ByQvu8y1pViTUMTMoOfX+S3hwILPY4BhkIDYOo5LjYKuFdTQ+w0gLYHLcSgtKtV
DVbjZhzZ54dCrhtj9YsPzq8L2TjYbUxCeMHfkFVnRQ5mvwiESSlU7HtkFNpsHSE7cwVVeD23BD8/
PZpQ+qgJvCIpoqPZt16qtdljWvkorWthH8M9j7VdNXb+LXRgwoKdxiR6B3eJQoY8N+6HKimYWg6i
7UN+KpYBE4lOCiB9ZeFnIZ2gBX0/Tmlwp3Z+9yhIYXTtc3QyUq5TK1HfbxqRyWmt+rSGm6RZoTr0
hW0GEBHN0O++DU0t8in44ZotBNj0HCTaFRwNKRamW02WpRcfjeKq1UE4oMZf5WEgXSiv3ociQsu1
XqFvhFVVHTQkzHV/AzJZgwKvOT5AZ85/7Lu0uQPqwH83iqBLaZuW+SuEASrJ6+Nak1jTpNkNNEMQ
KoGtRYecdDvdRBDsuB61Ub0JTwUk2XJfH1TaGDLISANJFR5iUxpfoJssRSzT+lhyCwUND5HeC4hV
YkNKyNiEALoHuhC0TAOQQ8OHaENDlAFdovlU1w3TGt3oiKpPKHaJHZIBtTGhzdHXQ7EiWo9GoXZl
ZkANlM34Uup58CYaQrXrUBdsHfFUhfeiFkfXYh/VBlFOmn49NQroF9rYSF+hBQx9FTAci7s+Fiow
nYyTBZqmADTG0SpHGxBYO0/NSlxnpay2RBUEISUn8KzlBFoLXUJ7fRJ0IihNb3djC7zCWEgAk3en
kbWaIoBoJtX3EtgrB5Kt4tXrCh1Px0gUo9IBn0cMPfEU3e5COEH5O4Cub0vDcopv/RZus4Vr8ldQ
6oKGGKnjHNF8mag6yapB2yRKA/VzaexOYAcBpfWFXHegQgbmGypZUSBPbqhDlCDwKwN+79gmbtMP
0+uYxSBnG8apqWkrpRC0GtFB8Q5N3eI27ePxqYaOGfKwp6mAPN0E2XtY5RqFaqnU702tkke0uxUd
EnRGJ98ZaM6kSimlGdgKGt3rypPpBGHUPbdmo1ye0GzComLq3hvwurKgl2qVVWEuHuVWqvMlgjFu
ob5e6aAwgclGR7iGDq85XW0JYVSlUceaoYONxvWKVKPp9KubPJAJZA4tiC8RcDczodVJm1+V1Uuv
bOo0o9Vqr622Q4bO+YpBS8j0r5vRSmXBHuqfSQJ++FH/4ASw/9qNosVLUf/P/9m8vaVRHvzf//Hq
9Cl/rT86VvwDvvhVK/0n+MKcQwx5GmQbuMzMF78KzwBWAA5MNP2jGYd3fP7sVgmS9BPg+niPKYGK
QORtVT+7VVBs/gldQngDIiXQ64A2+dcI0Og8h/bLRONKdudqMdLUiEB4W/jX7sGkxjHIVhTZ0bsM
UpubOHCj0wY99VnmNUiMZlDoukpRFypB7qaK7tC4urLRoV065mC1D9fAJ1QpjXzSh6yMaDe5Yk8V
fX0ybbW1QB5hqrQuWVVDSspRBEfwQaFg5QYFQ30mcwkAFuq2Ea9Puaf0W1/3+tDyoauQMr1xsmFT
Tl4EwFTnRuM1mmRJvQs3xm19nb0OT9o76s2OAP6o7BjFDyP6XvyF9v9z+vyzOzTLQsqQQjv5oQq4
mGDVj+ObcVc8Vo8y2vPvxLcuJMazVDLjuXgsHtu3PISyN5meYfjDq4wGvt2Ob2PECplggy2wNRRu
H2/a+EVPIEtQOfG0qwHHjJFQ95rEkQJAgx5S4X1MJJKh9WyID6AT/zBbv+PnzkUv5oPO1ZI+OrpG
WtZAJWDQe+O+PB3NFIDajSbclPIBNnk/vQtHcMxts+vpFp2aFvaJ5AF4nqrDRkYgAS9C1gdJu8ve
J6NPwhM91QRB8gK50uJpztJJ/6HTXJog88b3v8EEWbIK5syB/u+zCl8HcWezCeg2dmik3YF1VmZR
lSmmVaZnuuIMcq/BHS9jknWQivM1WLNpqWVz6WgzI/07jzangeLmAYTNnK0RrF9AdM4s3knl9Gld
pDot1Z2R9pZKIY7HsOjpyoKJpxMeGo1YYAcsYNqCeQLVybeb0scTmAPXM9SzSwQbqqM6vSVaVQoE
E0WMUKN5PSXa/UibLXhXG5AeX5tPw6uPEteNjBThQPAdCn2CSJJ1ebUSSRXQYHJOJlGeo3U2QJ2F
SfjrTfYWHBuJgmUlKGhyI+wRKDab6EYEs6eBVkOSvHVuKv78i1qiBYgoGUH8NIC6JCaGlRTk5FtJ
DV8MQoFUvw62zXuYMeFG2MWXfcQJUZV1cAgepqdyYC0UL/c96y4DlcK33gIauT3d6iktU7I1TkS/
l27r185JLsa7fhOw7BJww5REl0lFVY2IGrlWbAhkBiilpBS62KiV9KE9PcSeFDIhJNE76GeD9/Il
fylfODVXwP8pJdH3r+JewbYLPgQJJwwv9wbcl2DkSsFyJtCTxgaVIAeQP8qbiKGHv89BBwD6WMgN
lSxKabgRQ5LSz3eh5WGe2fcfw/x3HOYlazKXuvmjrQm3xDP3DS42WAoQTSFROW+1qbpBgpp8qjql
HLz1snoYB3TVN0Y9uSA5k6mgqEtYvqVDzjaHP+KQ89rNF5utS2By4f1LqG5+7dIlGgRKV0quOrU1
0oHV9PpussI9XRIfXDzQbHP4zQc6c7LOBw7paAQlKqIThCZfX1EkF6GMcF0F0SKIJBSzAATOiAsq
q7ErR8Ng1+UQuMaq1qmS+5MtTBzsoCcakhqjaWmSUDEZcuveqITlOhRUkarQoiT6FFa2PsLynvZV
2QGrZcIkx36SMz+5HmQVbTEgUlmo/p7zrJ9dzmyA8jrRo1MUqw6qvRkNQRQKnAaipolUJw4LRm00
QGIvYtjMOiICxnM/RGh3P2Dj8JE1AhvEsMufIEMPJcSELm26312mH2/3bFwD5EtXcYbzG+HZQ9ED
38C7n+Y0voJkxL3umq58XyI2MC/65243OKddtFBfXRryOSDjbz7kc/DHv3vI+Yz7ZEZqs5oKBM7Q
gi7AzaueqoCgm7J8QmIy3C0Vdpem1jwd/2dMraVr5aWfD6XP33ytc0zt2Q6DfxilMt7FIc4Z/GoI
IMRTn6jO/b1ILy4C0pCHh5urq4WsxHlw5oP38TgzcxKYud6t+HHGdXDZeCBJIuLadwK38Z5L7+Sp
cNt1CgfZq8lAHMFRIMNQEvh223Kfk6enNbMEx1rr+KMEz7QkdyrRSU72KLmT1aJTP8cPfXNj5vbl
BDaIqoB9AUNLcgn75we0Pa7s8CCFVoJaBhU9lAjyiObHcg0KJpGKKkXPjX+zxOi2dC7nto0PswF0
YX/auSxNmPN+++FcfuuE+e6+/WHCzIv/WhggFZlhwnTQGiT6un4EwpYUjroiJXgml0Cpi/d4lkJA
+rkWxRPGu2HDSzaw1UV6XUUU3MBKyMKIYb8rFfhhJHaViK6U66RD8pBWjCNMES4tKS4urZjzQHy4
0f/xFbM4Yrz0+OGEf++IzYEw8xUqzYAwtd6uuiTCDMnRoeqICIup76oqk94Vin6XbGLC754lMyfv
T58lizdhZlf/iJvwvQQi11Hj6k3AUUA36+uBVmI0KPd1qTqMPRbksbR7Z/eYkYbd2zEjb4FFgHtg
5sUDPdaWQtyrq70C/eWRuZuR3rvMvYmJ+3lwDhwdDvrNBvPLSc2B2GnbmHUx4aRExyAnho2G6keN
DHZ4rTstSmcsRPHNrtfFBt2BpLnXdydbPBbvzQteWVLBHbH0G1sht4L9WrnKg8ZaunJ9WrkJqSzz
xkdwcvSt421KpYNujWvkS1xPoKAmYLqns4QOrskipyEGxZfVEOcAgRl72IT2G+qS1kRrVlpvp42q
EPX6gNSUYMF3fit2PlMPDXkTqOMljmEBDMh0Qq2HhiT4+ISaryZ7Q5mXWPRE1jXz7fAZW/Vz4NR2
hE/VieRE9OWg7Ui2PaA10NIsb4UdyqAlzkNnKbFquyGi11Hoj3sqXlHbKxo5/ja/i3BInWmXxp6n
yyRH9O7i92bd2ncdHda4npeEvuhs+9Czu71J7pDeoneHy4w6Kg6Xk8LrWY7N2LnDU9s6Itp6bZkE
L1fWKc+9iXbh5WS9vzoeMwLWRBssy9amtvjjvqcJ2bwOFwk52S2FbIzVsE1LX29BWW+jnwebe0xf
Nbwvw7tQbYbKdWffb1qySz0Nsw4bBOvp/W4TeydWWcgOXYTbTb7lH1aykx16/bq7r965xH1Bejqu
wXfptRA+oqj8kHYdU1QbDzLSh/F2XCsX/LD8DH3q4+s2IQoeCXndP2iOf2GSJ/e9Jbe34jFi8UBE
QqptSirc49KqmXhvPSReY+mkswrvoWYt6xl4J21jh9ss0IF4AXFGMhI3p26P61tYCdw1/GwhzLJU
KMWGOqBzqqOR2kpxpbiAne0VTkQudgOb7HzbW+xgOCmR1g+1Z0lrnKI92hZlC17fkqWYi+r9WyzF
0v2ZbfSnpqqaAags3B8+qfydcdFbO4HUpKKPEpvYimR0/TRuqaU4WAM5Ee3gsF2vr44Lt2fZaM3c
/B9G64fR+u80WjPf8c9clEv2YeZW/pn2EzSB3zHmKGvpEDuEuwX6ga9dLUFt/CksYKz4ZnZiosP3
R0CNbDCWW6012RN+ZreDPdioPVH+3LiusEs259fxihR/bqSTXTzlnmRLtrmemEwlptmyFdLMSqzI
ihl0D13jsnM7F5g1BoeGQTyDRfCotSMqPjIENE52ftuygepk2zKrs7R1Zz0FbMVMi++kuhN7vSVc
jdhFOybZPf6KLjWGOg1idngMKbwaWNN9TEJy86TQJ/A7nUN8OA3OW0bNQ4Hd8TJxDpcqA7U3HpcF
3cotSbarffWiOBPdYqfNyfawvXvQkRQIiZvCfbgtyIpM510b2/Tr5laDr4B8hkHgAY5UI8eWvPJ7
885P6Ood2zee7/E8dypeX19TGq9pbCV2YKcO2BWYSqAjZpcWvy0hq2+ATbJ1O2Olw50CkxpsScEE
47kw1jNXPjKHMA9OBTL/GD1owlAo5+GLj7yCrZyP5KZjvMLJhxGC8VbpQabKKb2BjZZiiyg9ykii
lPDCI0tzUxt6AXaM33Lk1zMrZAkGXGGGDXX5898qJ7QFJDNiO7JqmuJ5vNouaGRNbuYkeHZwQVNv
EBB8QMWwgEsj2hNc0MSutuM9yLLxT72QnJPV27U3WSODp+9bMpHtwQLPObzpEj4YLgYPaDFhqvm4
DB1fAHl5GjPgcVdWS7NNZSkXuiPZIhJBqdfZJfMp3onE8QkTLLELu6GyW1KaA09jhS6prkVv2ivH
Ylt58rZxaGgFLKdIAJMJpyOtczciBO65hd4BO7Ps3mv2zV60RZav8Um7I2uJScN1hncVGxNTmLue
DRNpCkcSjiGNbjv8nloFG/CJHarJDQHZHuZxYzW4FRvkneCAyk5hmZaOLwMXBKedLx4kBlxju9pG
truikEy9Hi9aGzKigUdDEjtLrUzLpmIWlf0wFX9bUyGJ3BTMffwP28I82PVbVUgiE6ais2sYitrS
nQ4Gf7D94/DzxuBjLcmwEfwZ7d53uH2Ajq41YgX6DoCrQEnkLLYzR6AvHQJWTFrLixRa3NcIB1o2
WRmLMJ8NLMKUps6a5btm13v6/YD5rBIfedhpPV4AdsCwKgIrtxV4z4gvsHpHiuI/PlK9EMkeqiGX
DU3XK69xGgeLz1YcoK+8cF94KOpT87xyYO2sz0MhdCQt3KdZLHTqYjMP+5PqKEgJ8BXdUkTyu57y
7bG1tJfJ7liJbXGytfvUm2CVoADGIKJ+/q4wnUIzjbZOysDeByuqWimrnRharpkT4P8BLGVg+cxn
A34GVuEE68hK7dqpHOmZ294EljWHfY1Z4YRX/H0Z0Cn8tdExwuYLSB2rdngfbK/0zD9BcmO7wvtD
hrGxMormOdzwbpM5/FVfXlm/8VcUeIQ2/x6sUztaS27l4CeOGFlgg3QynHeEcUntiqb4DmU2fGVW
CbnjHNeYYxdI7RZnwK2+z0JcR+bga5c5/Hp45iJYx2xyC34+Nv+J88SVFHgVP/L564LvE/x9MLZ7
KM7C5HKzC5g70gwRjegh8TL4DNuJcv8BdPRHbV176WV8qd4XHsw39tZmX19L6x5Cq6aDhM3ZyRkQ
2XNnBkAlJrHWyTEKKg0p1MJpa2HHgP0Gm4RTnG10wZr9ZMG6U767yBivwOXzccAYiFglvlXShp4o
EOwkvtQoBI+dhIWWcIjsxA6t0GLxEW2gRGACtne+dVXYEE62b41u6gTY0kZ7ZBmea2xkErhDAbEv
rEG+VUMaGnkKE/PLYICPX45MolvTLt81OBaQ7dz5cBpGoh1Q210H7AqNeoKTIsuTO+Zl7EQM27yP
fc2ncEqgPkWtE+6chjuJkswKWaCCCjvD0ejKqbx6W28N52pXYas8YRvb9dhDwf3JTjRh95Kt4aJr
3KDaKjHt+fryrQjgp8RWaAAg1MbdrLye3PIrNHFjcMo4fea2Luq52HJbLBCcLTtZLSuQ2iot47jC
GayclUWw9XWEGMgaTPTG9bHPwy9zkQr3ak9Z11vJke/VF/0FYPCXADOzZsnW3Hauh7ga8h480CYy
hfuVkQ1SOWw32fd2Zwk7DC08z8BRnOggrAcnteh7Dvvw/p7S4yvK6fTqZv8Uk5ubnrzC6/MxYLR1
4xt9zzbc25PIRC55iqUm1/woFf4DQim6gnuIvhoc8PX1duWCzQqGik+zyurd1SHACJu4UxX86RFT
iw+pxky8/GQj3+T0brEpMDDcFvK75WNoKswD0BUw1IXg9WwBvEJ6r7eVdeiuMZLcHS9w+3vKJxOq
5ZhCPo0pnGVMhxHzFUI0VgU/kxpO4RmOhBunrPV7Aamh3MFl0b3MNAomeWtLQ5en94i1cizFyi6C
i/fCAreg42Pu53gA14ZL4IZawV9BxoZT1a0QHyMspCzQRLdgUmdVWLU0o7IbatRJztm6ypLPMQlf
sNxD5YsCFZRzfDLc89iDL+hij83HDlzZ0uyJna41W2IqlbYSDGy7DzYGfm880VLQieGqlK9dne64
m6ptS/tZIu0NrBjLL86eKqwat2PwWO3cTtatA3lY2OLkON60zukqZe2udiQCa4fXwRI60qZwYKdh
mWNY4AJ7Fbd18HyR20w4ShAPhBkQrVQvhqN8JUOfu32Q9tou2Qaetu/uCodLw/vYInmKFJnVwwqx
AbeF3A5LBOfGrSx2hsRJsG512MIvny3gt2CrkhMiJhU+LKaNG9gmFhkfJZ5ghG+9kayBhre9jVch
ndvhPf2ho7o3bGCZoc8eWPwcGxcJW4bEXWPBg81vApbCx0Ze+g6Sx07LoNeOd4pY5iY+1bdix4R5
gVwYG7FpT5hNTydK4VafMD0xThjB0KmfUwQ1JZOPiOOw/nkIFDuSh2woZiHSpdy7xc/O5iONZkO4
Gy1cDfQHIZ/O/4c0I7b8CkAeUJ3htw4TET6DE12MyHEK+MTcSbFuTJhHPKwYRrvCBOabcoubEWJW
S8iPt3CrRVjYldMj3Crf98BC2saWJ2mNsxkL4LvjKSYTMMVh/Yw298TRUIRdhSdaG2uwJsQKK8Qc
CjjW+OF8awWDvUKYGuCOoIMY90w5ZHcwc55PM4QzGCvMhAymjQe8CDyBGOUFjAafz8Od1hMJhQXH
cjLOW9H5zrgCPtJ46DeCF2Ixnx92uu6chq68fC8CLJnfdmtth+HiSXcSPglHbOSWf6WjOICptPeZ
6eHrPBVNwFW/bKgDKe8SnAIPIrS9yRR88c0VlKyecImNeZPddO6w4Rszn3D8EwSEJv7ZqYBTYucs
cnkwOGERPSPyrr0a7Q8RwT6EBx+NGEZbtreybVgvfCJHcAp6J0QICKcDtyDbTrv2onTcyM4pTd9a
JKpNjG6LQgg4bjC5IkzlxgmhbUToK+YxbhC/2+pl6PBZzSPk6o7fbeyKCHYw16/5NiRc89fyv5q0
dvn/NS925Eu+c/JoMHQQRiEaxKsppt2CQ7gYY8/1UH/E2D9i7DY7FFHe1P/vH9JSODFL10PVppnS
Htm4GM4v3zhqOHlP3EzKuyVQ5nLwws/mQz39R/DyI3j5Ebz8CF5+BC//iouSZ0A/y5rNKjuSkGXB
iptvQA2Qk/YcAz7xQhPg0jFmBZvfdIzlIGxWKvgRhP0Iwn4EYfC7fgRh//kgbNGLnhWqfpcXbSzY
43mLhihWSbYaUCkBo+m57lF6vHCeb5ULXljlyDHUHwmSFajuaucaYonY1EDeeGKqJaOOoSHXNCEP
w/PbX7JGwOmZ7OWN52UT+lZArej1blojvY1+SUtzeqQNWiRxBoAeQQMC+BtPyPCcx5c864bHx0u4
r8UrndU6/r5Xulj+OlfSP0RG/6XlL2n13cmvKxp4u8CHBi7pryPI/tRBibZr+ORHtg75Op5zu719
vR3pM5KqBcAPt/hDyZBN3wAm2OO7wlPrPN+HPJQ3sefLiVxUeCmki8n1tUAuACVY5xf5Re2Yh+ZO
Pih7ZTcc1evSKpHQroAcMVCuqpFaIofD4SVFqfCArGZKDkhFTetpLXrApK4np2IaUv2tXSA7GtoS
LbwRYNaK8a6PAcF1aBO8uyPT+iElxvH9/SokVygD4FwF9hqx4ztqABBJxx8AIADO45bDNgV7c7tB
4nsLRUf6+hpTYD9Q+UP2//bEblHaQF5Q4xcMCCdQIS3/yZ/hV3+8xb043yN8cmPjG17BQQXH188r
k9/Pon8YmVlsn0bJKjGTVgVWmT82KPnQx94aWEHuDWJfoxHnriMBuRzI9bmX3QF4mVhbAvzLFgia
G/TIWAHxWYSSBy/bdSiu2DmKV7EVoTCBa4mRc719BdRmPN+1d2BfYut9SU/zrJj9jVP94UpmTvXA
ydAHGfUA/bG8998As3b6tXEVPelHcA0dh0NtQchjCJkMiKVOxRUZJCpMxNiZV2gOVGVQhvBumuG5
eNFR5GMgpRdicHGhw4uicVA+6lbXk+7h8xE4Sy1/dt4zR33V1kZX+lgb414C3T574yXQjL5IqBmx
gES7KKA3mZ3ZqSWw5Cq5Cncy4ZW7CBUhntPm+ODPz+ncYPfZOc3c+uYUqEpS8toKKlQQX8FDBrCn
2ZrAcfF6HgAxpHbPWBPaoI1fsgoggaS73l4Du4SOKVQ2UQWsz0UZBXM+xqkCE4MaUY8SZrpDzQhe
U+5oD2hRXUAegwvoewHWh7nAn/9gl+M8FI1IwPnzaoGJ8+VFWtQNdhzyM6Jky6sDvD6UA7jUW8El
hy91qMT5t6j9AI/WXHA0Wn2T4icvb/Mis4/yMy+nczgTL39zkD2f7xHNUH13TqUVqEw5Bten1aYC
x5VCciSeRzcG/LpGBRM0WNsBWbon/WKyXA75MWmJ7R6FX4yiicJpjbpfZ5/LaUhC8zNOveEMS1qx
BPg19YLjFTpLWYtwEXIUit9Lp9+8vvrW+/vN9i1zLg859BBzgvUHGxUxfAuxBq/eV6wGQo1nx3nO
m+/7/HuPzDfq1igUtC7/nVeBeK4c5UUk10/nejJKtr9zeskzGp1WzSN/BE2XkxHxjEFAv67Lb29/
o7hguUb1LCIhjWBKYHjXa1iMq5KOpKQ3IrnJ2M3NVcEy+3yFsInH19ccvXfcRn6+Dr7vIf4yj84N
mh/mkTjkUae0ONHqMr1QdXhdQJo5nVNwFJgDskI2beW7hYMu7ZbnDrEPR/2xW/67dsvF+TCD7P8h
82HJGMsz5+k/t1qWzO4ZRPxh4v4wu38tszvzkP5iu/qSo3Qmivgwu/4djtKS0ynPHKW/itO55PbL
Mwfpr+v2Gzyb8I2raoBAG4xiGhoTZtZRK6oApCNw9czjYwfkzkUxuN5FflXvJBcgb/YGJIWVkrdk
F8CTA/aAtTeA0dNoDffCzdbA9hCAfRDevUD9zKmBJQNnlaPb065AJiYmAOp1u+SMq8gp7zIIb1bw
vKOEhsfSgWJffDxV5Jgi0kOz5oIru3h5s/jsb3Z5Z4mVb0bPFME5Lepo5Z1TAJpZnUUNd7BEKHZe
t4DIqHcGu+euOcfCDgzOOD1dI/xAAJK4yUY/Y0Ur2u44DjS2eZtIB/Ya0oykNQC0Am6PNw+w+AIg
KzvbrRDyc8hRiwo5B1wCykMVjGlABydAB0EBWW/d0SR71VqfO3KLFzfzFv5WF3cW0fhs5GbrbhST
IJfVDnwdBpIdm+Mt8hq394ijgb0TkQVxnIOKjEtHz9nJg3M4lmiXkSjikYVwgm9bn53JbIlUPpiM
Ug1ncmF766vPx3DxMmd75p94mRq/o59d5yxRoClFpLdg+AZYlGNJk/2EJI0dwXo98+TLs7eXydPD
1gnQPxqtvT1SNmCnwTMXzwA74mUFRQ6NpxVG61Fxak+1s4O81V19Y7rZFXjBC/fzu8fP6LMznu2O
k78yCnPAGYPb1t4goff5x6vfDfM/WI/ZLtYkhVrIBqzHCTzPaAYaaXL7zJvJpK1KRfzMgcDUXI7Q
5Ej0lEmuLW04bJxH8KEdsss6o8r7CV35yFj0W4VKMA4+UWh6OVknAnAa6XrLv/z8xBfuy1xzvB10
EWzfuC/Z8QGtY8elAPv7u8YvN2auOF5WQ9goFQ6wadBFPAEVCrYsWiC3hxSqQK75zJgQez8jr2p7
xEEnW44/aPbzhOzeG/69HcB1c3MiDyV82hPBWaKhjWcIQ0Th6xO5xF6IBqcr5PHeRSIClve+MLoK
zwJ8MnvmMuZCOQmxGOIiYFVGnPz9itxXSADzbPHjjv+lYxWHs2KDb6ztAx88wTkR9vlgLa27uUbq
X3/drbgl+eAp/9p1tzR9Zwb3j5++M6P795y+M3P9Z03fhd1xrtj2q3bHJQN8zmR9mGh/GQMsf/+u
oBBlQEwGzI+zDGSeCFKt6b3qPIdoT6odKJCgHerlDraOXsFFuYG9Y+il4EWqhc4FSeR+37eG7ZeD
zwqk6dTIhaAM6K+F7MA+RkfRhF7Y0dqdmb0uMktxc4DtOZx/hWYqyIJznOeVhkao583pKoAQdEXC
GBs5gNfo6eIWHpwaitsx/wGQdHu/F3EdMnuH7BbrHHMjovwLomV05RRMoVci/jt6g8NbjWIk7CNb
dGPwhwToIkGRhidaY0t2E8Q/mR1bGSDWeBLdHzIcaJlBpoQ9cT+6whOfG1vwbi7cnFlbx1hFYKH0
MTIMsoho3zPOFn9TYOsZ4VbyX0WY/t2jeO6m4b016DbGXwxy/88qFu/ChuYuSuZ8jygI7w14XOGd
Ff7MvSbeicP7EfmnPVYEz315hAf+GvAHIyi8RgsYQPwc5l+imIGSoSWjOGiiI2qiA9q7eJUdlFv8
d8D90ZGEtnADHQPducGix7vQO5WTlfMFvS+tJWxQA/hoPr9l/2J/+mU68en2YRFmgZS1RYLpJCJK
qshzQLyKXl4HcPXgGtYkZzb/A58jmZV7j493I7tTKJjrSjg9T0+vYLDBHh6T1+P7OsKsL2mIyZCx
pbFdnPizfem/aeJ/lzYKQlP/a5Fmm2p18vOuzDCKZ3eeZyr4gw8ad99i+9q7Rg8ReonQQH52+iOM
7/Xz8/9n70t7I9eRLf9KY76rIa4igXkDPCkznend5a3KXwRXlU1t1E5tv36O6jamq9J37FeNC/Q8
YC4KFzZsJ0UqGIwInjinQWB28/rwAOqBlxcF7qcc+XB8WCM89NOen76+vqKX8HYfvXq4jl1f7ikN
1/0c3aJFL0WLTo0+vPIEDW7rfW12epts5/ADn/fh7I5O9P9es/vYaR2d9f/faX3otI5Sw3+b0/ow
UjjKMf/SSOFPA21N/FWQjVB2LGQaxzKFwibOQpxSkPTClq7g4EF1t4Snz3Lnh8XpBz76Tyln1U9D
Hk03pV4vM4ohk4B8n3wFVgrVQoCl/8oTtJ8OZDiBEG67yXNrd1DnCidOQDXK81D7/PM4gmi/sWUX
eX59bQf6tU6aaCjn9kQEeRfqcfA/euI/DRj++cT8KJSzWZ6LuIPjBBPJgD5cQHKSqD6wcL5AfbBH
Y+++Bg3I/fMKSji9NODn/+AE/lHlfxPQ/fQIRwGdbQNIE3M8AhLr1UV/Mtu1UW6lsyvClRZm7Rs0
wAndILq6fS2AhXg/BqBrVPTeExxFTXZyXZ40eIKLNTv+fnOxEiJe7cDp1yNCOb8/zcKbD4b8aN2P
w46/ft1/MJm/N+ujeKKrXT96HmZNdg0iOeDCmgi1L5Q6GsAKmpMF+2UlRgCTD9QTN5fo41tDQxve
lEATpBsAJOY9Xska/QqU/VHlAEjp9eH9lfpzX/eTeRwd7ZMaPI+WeMwHnNZf1wgTURnCTpQ01pD2
8+ZkiMBHVIfXK8niNw5ioZW28eSyXfOQtbF7v79bI4H10ce1HhOhEf3h4fX29f0n/dCQ13f+cyj5
lxvyh6/06CT9N73Sj9zkqlr280L9+93kR7v1yK9bk7Mxh/glIDcX1+cf1Hk/+PBjbPPvffgPoYl3
dvkPfMRPRplB2d2PRxxJ2C0dNjABTQmISaL8Invsw/O1Cz6NissKkCoHyjHwa4Duqw4vQc6wIp6+
rzcOX7bv75SP9vQx8vfft6fJB0HEMYn8XxFEfHAa/Vi8n97YX3AafWgkRz7WLqkM6nY1Ej8ClZgB
kBfREk6ALlqpb9czwQufpg1y/hMBEN2MAki+iy+BRTwBlvEWvfnRB5HJh8907E3/X3imI//6V26m
35LD/E/X9e1zkT6Xfwtd+/Ls/la9/u22f+7Trk+/df9z/bBvVT23qUn6//Xrt90f35uXahXu/uWb
bdmn/XzjXtr500vnCvwpPugfv/lf/eHfXn58yt1cv/zH//hWubJfP82kVfmzciX1YXP/d+3L22f3
Pf3bf7bPX9PnN3/2DyVx8XeJ/wKIXlJGOSVw0n8oXjJogmtBAl9AUVIS0NH/H8lLRv9OBGUBtE4p
QBBsvev5h+QlkX9n0D1exeShqQAtzd8SvPR/3dUBJVBVpVwKphgJFP2BhflpV5s5MEUHTd+waEjl
ncTG2JeU61FtyjYQp5OAxi9tlwVlKI/6Y0hYPz8sy2zJYYCwLrhKpC1eW0vmW2O0xc0+77O9UxS8
C8nS5RAfS+IwDcYYqGdtmj2UM4G/zuYGBbusNd9FaZoDVMDvy0WJqFV+eUbs3PsRY3H7mGZQuaVl
6n2Poef9KahLUD8KYLqx0F/YGGfRYvss1MqNxT5pStYd6jY3zxMt5JfZ5G2YpEHxCXrFZRbGfZ4f
csPnCK/kHM+tkbwQxaHYWFPxavoSOo5FO4ybxpX8WsQS94gAHEd1zMYbwUQGcihnghS6adVw0vHB
sXDQCVDeXd8DHj/1+bgh/WKzQ93YhZ8hhQnYaZ4XfhqqpM1usRHocMLGaYZKZhfn/UWST+lJxTp6
kXl1joCwDMRnvw/S6Z4KBxnQJc6KsyDtupc4kcUJTwof7FoqmdqwoE1xPyVVCjIkohN2azPTmHFf
lk2cf8ubKg+A3B9yV9iHsmtmjVryGFvZnCi18PhugPa5QcNCDUHoZMuHwTXD65hMPiVZCN3VumtN
JKyLifdCdOW5a9oIYaXGCzNUb4H4dVXrbSyEk2v/YrJC5ZD5XLLUXKaeK6okgnl71cg2hkqX5yDf
IaUmF5lSoPZYBteiNOk4SuS09N33EQLSeGBY0AVkubv2MDZOy2gQWaXO1dLRPAzkMMRbj0zyMRbK
rKh/1eDKcJlMB21zpZ+dEwsJK5Hrs6AdRH9eFz1f0PTRlq3bxUlv/d0wOZPC5Cm0kh2jxUXPCz58
ktwOMC3LJP8iRDJvxRLbGUKl7aAfNXoq7hT0wC9lnSVu5yd9fhNIBA2foNZdisMY1233MHpKPsSL
zr4nfsn4VVMN9dM052V6sgTeFJZTWqDIPmlIz0+VFdcKgtB55GrPphvZ2Dy578Ygn08GKC3baAzK
8ZtsRW6i3PfSeVMVgfrWNYmZw6CmfXIW02kZI1K3UKfuhdfp02LMl889bkgumoR05myhI0hWPZ1X
6HSZUppu29Jb0AtRmvFKJWSY9kNdz+GiuNA7FsztTW0dvRdipt4mTpv5S+kGjD2UkEiPutzlu2G0
eity1aMCrgawSi2TclEsBgZdiznuokERfZ8lCwUbTC/TQ0pEC34drzZgZTFjgzK8acbleSDBnJwl
wWxAXZblTbcHeiiZor5YZdZL09dXisR+s5kWL1/uyqROcBsywwrDkTSEgzg0deCen1nwvZ1KSPl5
xTCbDR3b+s4VmekPIJWS4BV1Npk3SROkdmtzOexSAr2fMLZa223fVhBhqYlMnuvc8n1FxuRqFrEv
dkPZB4+xY9mMqrvmXheNhOJ1xGTszkzNsfGzIOUvi6zZdU0neqrFyBCnmCZ7DdTku91YVMUS9prO
ILpdEh8Qfq9Iq9MZ4tub2fit3ExdAOCa72pwD1WmfFDeTD8vi4Rgeb+o6pEGVHyZiOv9ULcyNRtS
zmMT1qiSgEYpCPIhrFMcuyH+2oDyaJIMSImU57u54c5AVbwGFt+Y5mpxUj96cKl1OAJko3ZJz+2h
Cmqd7lRDetAWDTFEJu2odQZdxWYpKhSEhtLuGtunMqRpCSGsOfYM2wV9BmqdfklYesa6ygQH2uiq
A8tdyos+6jyqyj7sOkbtfEtJMHxOPSviXT+0yRJ5sfUHL0zHmbQkBBBwaUFp5vuDPK8rmVWgi6Jc
EfRgmW58so0BPRZtmEwjR/3OU8PGZlWdUcg/mtmL6+tgpCznQ9gI2wwCTVcNVrTD5hgXLi9j7hcl
Aad+6cM2mpZ2VR163Eu8MMfSqm3KIB5vN1PAuyIquZmmsGGiafNDJjwoTFIch+S89MuJ+tvUEXzu
NjGDP1a7mXdlCHfj0IokbDBnYZEbO50oXiw2Dv3WxcGwMcZMDh2iScDGMyuSGACXlOVyyq89vsRK
QFhaW3AgdcT7JhJmXdiOZmrOeYbX6ZUleRJjNee3c+CV3UYoN4N5SrXlbdoAlhPJxPl9OFoxoxcq
tn17k0Gw2Z3HjAfjPhN6mfdi6rrXQpTdnTfpftr2LJAGD1jbl8QmBRi/iOz6iCxFAzgGm+hTXSTJ
cueNoy2jtrCLCE1Zz6BL7HgcXNGcpfWZ4bQF1e/kxwqbItFLqFKIluIVFIGUkfI62p80HR4eaqGp
7eSms2oQnwcrash1zq1c+qt+gXJ96KyBnGmd2RFtflCgB2vo2JQLC00GN8xoAj16tszSnie+M4c5
HdvxfLTOF1tC8ZnLiV+mBb/MZDPR68UvLYumok1AKzyVUt5kkyFsQ9OBPpmOBXVYkKXWEWtV1l2O
Uud7Nc7qqseM9INRrlJwKXwQl0URD/y08AecTHmbe5C7Zpz45VWfk3EO1eiLK78MIFG6uN72YbZW
+751JIaoqrJu/FI0nmkj6yZzKQZvvhV1HO+ChMNdtnOa8AQNa5ntSUioo08kbZN6dTkcatqBSz8X
pEfbWF3magnnbFrkwXqmSW90nZS3ZPapePCyKZj9yBvygp7Cb2hQijZy7MHkRnT7yitM6qFSttTb
KrMDyKdV3wiQrTrVxWdtEXD/JKvHYtmpLu/yqI+7cbBRih2Rgluz4Q1EXLmffauLQdZbNZgFHYKw
xfl6sFNinhw4jJ4yOQkWLZnEg2a2Wt9pUYp6WyHUTaFAOHTizpSeqG1ohejtDjFhDNbsyU27uk9I
fO50LJdPRC2G3KVz4mfbpal0gGqZbuhTSRPXXdtZlNd9PQVPWcH9Zjt1OUXHZ5/CVEpC63YrRl6j
Rshsn2PZlrWOzYhNhyeX+QINbE1XiN2stAMNd+sVLBrywGvC0TezCouMFZ9j2LZ/YRPbipMpF0Vy
yKgRIlSyxkEglyCzQVgMPabIGs/JUHS6RS+XEQQatN7Md4i3kgsyjfSxLKbsioLD405VagZxeEyY
2PbNyFACkQOi757g6PUrxMFdMvv4fDW0AP4VnIEhPNfto6/7GjSCiXMg3RtF4G2LJZf5VS7qPr8i
RMQ0dHmp90s6e93prIsssnSa0t1U+O407nz1HNddOUSeaNRTY2I3biyMRt56Q2eBjogDVP3nfHY7
hLHFq+xrs4+dBxxh5nj3Wvliuq/dQKBD6QfJvqC2/rRgq847Nncw0TSA65SYwsHQodgOcerfxO3i
rlLV89elzUb01llRXTUStwgQp1RoyFw8X8D0Ge+jquQwGm9MYPrKSB9+okq1Djs9+qAf98rFBOGw
xEbulK/52ZLwybdhN7Dku81tI3aiyOMupDwROGyt7fShGZj8XHl5dlb1A+tCE/tjH+VLpYZozP3p
WbTNzCFu3CTQQkWwmISkKyTgFCRug3Mlq+TCIzEBnqRrBbCWwvo4HyoXXCNE18/W5tUum/oZdN0s
TgHFpA6bhmV8GjcIcYe7ZBkDt1/6ZL6Wg4P3mc2q2wnLww5IYqm3Qd9OX3M/09UB0tnwf53nsWan
KxIAGyFGV532kyMg0qsDKBs3E7x7+FPqev1H8e1v5T8JyNZq4T9LcgDbM4SEkksNn+Uj9zy68Kha
HPRNWYPgdipyNEIvwtxmZQwS3yIpwsTKUkQDwtRrlvbVfsHZPn7wBGtp/+gJggCXYr4gXErKj0r/
ODGbJU/hLWvrx5edZ/ku7ubu9f15/lo7wzxXSyIU6TWBMiz/UeH5KeXNOZmoIIuNcq7hGHJETa+T
GLHmyHzwbnpfByC4bftlOHl/ZLIu4dEEBZNEB0Ry7vvyqMK8FGsONHo2EtNSd5ug6WwdOZnqczqN
lRdqr3K46F8mrD8COXgV0ki2REkg+R1XMqk/KGe9XXEerHn/SvetAnnctNlnXhUXPAVx7sz4jkjk
7mU8m5v35/1no6Ce66+L7Uv/eJScJNUQJEgdhPKXA7IijjgnLj/AI6zVwF8XFyQEGk0HikKmPfhB
a/7TexWTQs4ISm6UJJC0w4tTqpCyNPN9NhtTffAu384pCIAyw/KhQCPxUXian0ZjCuWBPh7BQFpq
mM4sOOBDcT10H+yJX8vw665UPqc8kEoQJpk6GmeofYczD7syBpYEXeSeQNAaz60LfVaX25z1aXx4
/3WtH/nrQqrAlwzNG1qumvdH21CTQON8tdDMkGX32qaSXYskGSB77uSdv4z2G86cKfI92OkH9vjm
HWKqWtMAkxV+gG3y66pW0q+1nDmKCHkxwlNPwkOdqLMuDVuT0af3J/pD2vKXmXIqIKmMVeWaBdCb
+3U4Wqe1TYlCgDMwHDu9nnAwZMU834vBItbC+MFNLBLxoBoVo7G9DeLLtM7Tz+8/yJuXjOeA2yWE
abp2zByt+Nz5GWWeAHd7r9bApFyQR5AWAVUEihkJttlCfmhZf+IHJfw8o2R1SOLYstKY2SVXI5xR
L8SDrQJiSJRm0MXcFKU/mBNt1JIBM9lqYz8gMnvzngUUYZUQerVqbJ+jhSdZu6bBiYXQcxCf+QIy
NJvUU92rSTjymPdX92gwFFcxkC8kQJtaB/z4WLG2qJ0OGg/tBPO9Zz0UF2R/r5HR//ZAKKQGMF2O
uqyWx/dHJBuVGZIZ6eQy3QduvEdZ8t5vhvvfnY+UHJNavY7yqTxavL6uplQKhyqSXIZNqvj80EwO
3BjrV+8PdWSYjApBfDgDQqESBOs82o8zFCB9gEHA3Yvs/sy5IYBaoZJfii7PNq1CRfWDJTxyq+uA
OPdxVqBQDuM4HrDWWZ9QV6VR1QeoI2di2BQfH0hvpiUpugvxqlBG99kfFEA/OW+h0iKptZdEfW7r
baszoHV5lwRRNdJsL/3pN2MOmCAGXIfDPg+UPD4tpDVDNcR1GrWG0acCCf/jBO+NehM4YwzqZ8kw
w8e9//Le2j3jChkb4YIjrDt2pp0I2jGba7TGeeP3eDV3XbnvBZXTBy/tTwYSNNCoDnKBQ/EYrZPM
Kalpm5lohkcJi8LMUVH04JCn6N757TlJSSTSMwyo+XH/yOiPs58iiQqnuM42PyZVILLf/Bd285H6
KRwjjlutEBcJVKnXkPHX06GIpcg6JgE8YpgRqbNSoVA89sNF1oglO42XwNywqosvF4tUNSRi6U2k
JrvEJwMvZHFRk6kYt7+7Ahybn4N2yec+bpaOdn/ZD6rOuhSl9QVpcey3UJlSLtvq9avfH4rBclBi
QJTzZrHTpUimMjFovYIPW/3ZYN2/5M84R9yPYx8gTKKOZ5SlGa/LBFcNPckEUvei2PJM8VD3bfEv
LJ7C9VngM1gqjOjXV5o6P1BDrkw0dnaOknSJLxUityhdv3p/8Y6OV1gPlxRXdzjjNCqbx0OhQFXk
LSUmQpiY7VGlx/6eBrccbA4fg3shcyG8cvj2/qhHSdyPUdfjTipc6GEyx+EioI1xxjrIcBSJhoo4
cvXLUTh3pbsedpok4+OStu5Q4KyIetXYD0L9t66A44SlCrkN0zg4jqwTxYZRNR5bQ6ehpteBX9Cn
qljDKistHuj92b4dTSI65jjccdq+DWHGvleGkRone5edrgZq/fT0XzpwFSqksE9kpQECtF+tphAC
OWKDS1LFE2h5ufm7Zbw8y5L++/vzeXP6gacbcHGC2BvZErKhXwcSiZe2WY9yR8ZJtudiHDYfz+ZP
Bgm0UpIg1lZvB+kDO6dVptDlwMrylouke4VZ8N1vT0WtWbwERBRXo8fZmB2rBtdAUxzmAzM3cJLl
WdO7jzLLtwYQrOtFGY5xWDtff/7TQY74Nk150qOBpZKUbTjmNpw4niF81nmHCP79Sf3pcHwNWwOc
p+KYCyWeuzIOcC2E4cb5vhin5dDMKFUUMpi2vz+UVBrhEFJa8SaWZM0yE9wPeGFr83jaFDqtzvwc
6XPVpCr4wNG/MQkUAQgJOBJ0H5Dk44wvt5meUfn2wiz2+c5DhWTrJzC+96f0ZhSEPhxICMStsAdx
jK/zlrwdOIYJ09XcOpRdN/WsfnvhMAoWDdW/9UyB4/3VJFydDZ5sc5ACIHUe985XZECubINPCIh4
80HR4U0kidGA4IATQtSK+Odox06OdUqaJsalRp4+MFYBuOCz5tNMBly2Z9Jc/P4aaqoAJoGbRXBy
NJ6fZarBfboOf9SVPUmHzaRVtv/tUTAvhulQPO2bgz9GfF5lTRWHSeHF85lvJ6SDKp6a2fyu5eFF
oWCjEGSgegO6j1/f1twvEEtOR+wo2zjw8U20r8JMWd1+MJB4cx5jpDW80AEDtAb//3Wkzoxj6SXY
u8XquwedTxdpHNOvFlCE87pjMVC5Y11d1Rr3nR7nDJ3lZs4A7mj9TIVLkmcyxC2J34Yl870zf7bu
HOCGzg9Jb9Mt7rHdpesH8SQqyaCrnhTdZUDs8pDoGbUDFD7ne8n7qj5rYofbqKDJkD6NAU9vcKuN
ul+PmwUWJrlszCHvmI73uMR8bOKRZac2FuZLJ/op2dE1Vbifxja+RGG9g9p8I6ohEn7Z3Y9Lrcxl
19sYrJfOZ9eNoWrZdEAznOuJjCDf5CbOtrxiEnVlRfXLMkzShvDlI92YVk77xcyVugSGizxlgYcz
WwUOZdHftTCFsgPySlTQcLAe75uuUN2UuUCHziAQ63KvxO3Th3b8dneqH2cprhhRbhXHGVCM5fAl
xfHAVYVyEium+LLUDoHQ6MWXZK6XD0pnxy6O+QTZAhBVPqJMTY9ry1U7FigRCQ+Ykbx7nbTlJ0U5
mNPfWzyMAkeKKicqZKiWH5eRM+WliwDWI2wnhngyRRVgEZ69fX+U48MOo2gAzFABhCNASe4olIyL
lLou8eNwKF11lnW1qcOuiBHGWvlhtPwnC4c0AxsUUTPqNMfhQp7VLq0q54Vu9HhYWRwLBreXfziB
3wIl3lUW/34FG/4AEP4TiXiRfmurrnrt3/2tk5fq8tm+/LeAMa69Je/AGIHAfP4Fv7j+/h/4RU6B
N1zLBwGSJvjqAGbwD/yi+DuujCjKtKhBMfkLfjH4O0M1U6FEjuZHbDHY1j/wi4A24keBwNtWAfPx
wb8DYETOe7THKQJmieo4ro1Q5MODrpb1UwjYOdFOWe/RKGWeBQEQ7ZpQNIMEoUqdFHrnJfGE+w2G
Kg+KqaxboiLjwvtSyK7Avfs45Lj2zLmBe/A9OuEKr8YVZlY2BXqVB9xnb3kLMFGUJAx3r63xEnbm
MdoLXIe3ugnTXMwLipeJeCzHue02qJITb8NI7pv1BrbzxcbWXirP2Jhkj3kbe3LTjEkxFmHj1wUD
jq9hBoAh58vJbnTfkCbdzqRvym/Sljg70Rrei5w8UJL0DeoMNuDuNg36iQMhVc0B3cZGly34kpJE
pK+49+9zFulGg+fUsR7ymUXguk9T3PTA9WSJYJumbelkkWLnk3hlxA3IiWnvpvzC6an1rxUuPL9m
iHzQCAYYGONT6KYy6x+awrryIMupoSdzHyzoWM1iQqNCD60CHtsp4FhC683ZE8Au812Rye4KrCUh
B4wwouNk9kFJkm+dJx+qmF32BuqjqLOf06I/mX20LE/sxaXJTVOMQFp2ZWHC0gEtWjbED+de41oi
qy48asf7JelalCO79hyBINuKCngTq73zQafnfkAtGJuH+UzM9dd8Kc5VwU5w6Rs2S/CQVAhAy5lH
bcu9c2AFNmbR6a3s8RxuiGjQ7TygyEICbcwKEuGl9iLuysfBqi8tcKdRPRd8PEetp9ti50Rzg6b+
0SumTVsFd1Mldw3z8yuAE8qNlu7Qp/qkC2YAtmCuEe4ZUFOZUegn41dkGuU2nSCGaTmYiLtxPxB3
oCU/VfhAyPxlfXVAOT3UlaInQvePAAlaEOyaJIVvrlKKyAEXzGGCAx7gNNacdRKgO2++n8e2jAYY
8qmOoaBWJZxHVQu4QCHJjdfnMzvYgnb7xixAr8b5vncSpKvDTDcLrqbBotCUyc7l/WcAlYHhiZen
TDeQlfP4vhvHPGKFFAefx0CTLFSfDI33nDUDdo8HufUM3fSNfyfi6Qa9tKA2UKYMRTKelQuomUnf
3vLmybT9fgkAg1kKoLqybhNjRccatDV+4JZtxRi/q4z2zLb2AefdkHEA3BcGFCpb71PRfkr50oZB
EJe7oZ0u0yCXoYbVhNlSXQ7MB8VsD3q3TGPmSbUXcv40NNU+qFOw8y99eYL78HtSgFUfUIUwF0t+
wfpYYDeyMx8IsKj2+rsOMOld0wAcqudFZOFA9sLPwZElb6ZCt8+Ae8pP08IEojMVW+/gBfq8r4az
IW0unMfGbFOnSflttkB9ujKD7igzAIPSNMa+a2m+K5mUj2I0ww0aNYvrJin7vWqzOz0MDVTmdbx6
Ml4BoKxarjckq/njHNdVukMZOwFN8zhH9RBvRJtvBwnytPIlhZAtbTL01rjKsn02yv4ln3FHElYD
7CLD2w9m/5LJOb7gSaLpKW1rbz6pg7M8LU6nvr5AZWwecEujVJdtCSCD47bkMQEZO6t3XlB59aFA
+bWEIWfjeUedykMJzIDZqAkA1RKcbT4fTUTSNG4vhSrlXuP2touY1MLczBWWdhqgUZhMd3kA90oc
4ER9jyJjBeVmYupzX8SnpuWf56AsvK+WNTQJpQpbVR0yAkB6qnyLCDwu2bdOI3fwx1JdTl6rL6gi
l2kFF5mnusCteuVdc5mctml9mZYdPzNYGlcX/KoYMvyS8kDeDn8d+kPPAVvPpshIl6H4S17LrNIb
WWB2bGhe2tHGr20SPBXa27JBD6FmuQ0Xv1a7eYof42G+gPf3DlNvl3taArbsx7o5ZAO7rIhgIBkE
xxWLutrmz1XslVemHIHoFEAAt7zc52V2zbzhcs5NC6wrQLa7IfDIznMEcvArHq3PWwW8pzAh1TDH
WrSbOh/PSLZcAJXOttgv+JGc/EfSNNCU113i3RDTiDMUAYoQuQRmnlW3QQ99x8XHN90+FwKicx70
LlUyoj7qnzBei8sch+sBVObdRspEjfu6ydpQjh4gE2gCngewJXc4SEwF0q10Dm5jlnwR8fi5aEe3
t3N5M+uHvmz2lWp209CsIWR3vsAdzdlyALrbfbYoOoSBdoeyPRfLYdLg9yiaq7yZAdIZuyZiog6X
qnkwrd+fmXhSEUE8sE1ofQbM1xS59Ns0GxdmiREXk6b8E5u4+c6Gl6IuthAwwCp6XZdfp3AAc17c
6H4MBZlO+jg/R3aSbPy6uUpxAxQWVvpPokP+rsvzImGfpHquezGcGz8DRrfdt0t81TTdhV+5bu/N
8MOyagqwpCfVV22gaommiTEhF0Dxnc5ZcZPTg+9BprZAs1J8SkwfTazcTW21SfzxwkvduZmJi0ri
3c+zALTcu2p67DhTtgdLzUud96M5BDH8MhXJFapdxQ6RzLnyXmty41ZEd1fsEDg8DnpB/UZmdcjg
j3WdQ5U4zU+4TQsICTf5txq+sKrvKPuqRriwBKqx2XcAjnHLXl1Vxu78aYz89iIG4HLiMqxLc4fi
GrYaKGsAsc48E3Ud6LiSdC/7y9a7tV772LhDino2LrHgdqESurwo6aGhAiiwwNu4qdkV2bi3pbuU
yyVXT0sHP5+kEYD84SCDKFCXSA8vsG2vEYNGhQUitlX7ZgEOz41w9XPYpBA67+oTkw6nHZ32PWlO
ZPCtaMWVStl1YqFX3EDXk3YwoxqxxxfhnVvGF9xb+CB3yaAlPegL64atRgBWgB7dElTUtpR/b30c
n5Sm1w5oziA1pxMAxVG7yG0bswhw+q3ymnNd1FMYm3EY0DSvq5ulq4DC46fIBHcJRWwy6ataxchj
7d7J66ZLcJFhKpKD0YdeACkGhPKoYSs+rW8ynSNOQVwNHQwBwLPMVLsBWQDbA7J7WNiJmCFpMLAT
FBA2pIa1AEVaV2Y4HV2Rb4J4OgGw6WoEHdz/Zu9MmiTHkSz9V1r6zhAuAEEe5tBcbHUz8327UNxj
IUASXEAQIDky/32eZWZlRWZXtUyO9KFbZg6VIhUZEe5pTgKq+r73NAkHr9D4YffdISzX8W4dHH9P
iW0PAEXErlwksmkAoA/jeOoqjfe/1a/jQoI94FTglCFbkS0fFkLd+VbcS3VhvOp2RnpDNg3rxY/G
o6fM0de5CiLsxmWda5JaMhyTXX1PA9k/z0FsdpiBRSnsJgBpq0FmHfnBlvo2jud9iT+SWNxZViKP
EOJvulA67ZAfIFK+eBtZq6OKXeD8/XITufxhCBok4RNwuTzA9bLtdBXolNg+x/9SWrevpLX8YO2I
pxveEaAhofGTCkJ1Gvn8g/vhnrHqpSs5SkcbPBQLMpFQgAWDSBaGiETaPPr4yq0SSH4PQbz60TMR
UxYvmierfyb6bvCvTzxmQP0UbODJSadhBCmJzcndcuMJF6xfiQ8mqbtqz5mDoCWTyj7aCdEtm7XE
EvNqwMNL0tjiYRXzrgndDNYdnVwBcJDUGS/kpnfc10CEGfDzrFj6B0m6czUvNnFY8DS66uX6p0LV
PLtz/SAq5z2m9YkZfe947g/tmCcbDxXu+okncYHIvKEmmCLFzmW17UO/FJuhQVzqPJzcxjs4gTww
4aXAacF7z/6DR8anGWaioPscG7xejODjqOTRbUI8AeG7N85vMbDlSLFTObl5uLZBImYUIn65bUX/
NHfFmUx0N3XAMasplkmvWpqX2g2eLIMfJQwdbHCP6II/O+DMdbHn2rhYPM/rZu8LkjO4AFxnAgla
9uGSyZLiBwmzDl3LDRoGLGyZ5y2IoXdthDpyfx52iombwS55s4h80gP49eauLA5xG7xhQnms8Zzo
GVkNcEslIXfxjYIbbVS8gYnoULYycWQ/lEk87+iENqvib2sULgltl3HX9u6H7wbZ7Iukg1skwslY
FSYhRZhdZRJNDh3rMvjePtjoPMYFeywbsw2RN9vKBnhkOH/S+lg4fpyQXvEEHVvW8vgSVmbOZCyh
WGPZU4zgrZXSg2PBpIbz0CaE9ju4BHECBfBP7WAt8ockgBHMutu4X3Lflxtme3bgnd0wttwLJvbe
SKDotTeFapMClQpOmHwYu/emDvMeN7uFPoxOJmPGpBFtbvqCHvh66dw+YeQV6nIe6B9l5+TT2t6J
BXvB+ynpOnVgJVaE4DMi7cWFBUG2usvQSSWFRVVVunerH+4oNTuCm60uo8SpdebKCkKfOjmh8zzq
C2vnh4Hy04hoDq/8sKz0s3mJN2UYnmqOSA9tnzsTDCkcB1jCUzv1I7QA3A2BWr10LM/VCPipEM6P
MJhzpxcr6pnyXIzlcgy9mWL5Ol8WNzHL0Hyty5jA5MAoyjy37nixLdS4+EkZRNULm2qIMxGSPIBa
rl3xteHCaRKA/fN678zG1WnvlWGxpQEAcvQfnv1RAe5rEzaF1UH08JkkhSfCD94r+R67oyRofLT8
wXvS8qwD8nsjZRAvD2RpWJCAHl+GE7dxtQ80zK+ZUy4tApxiOoBLdp0KOqKsvQvaPPjXFuphcU0V
BgrYawE7rVuizc58jnY1ZUUJ1bEuihETRdia4sQDymhxYUn+3kQo6zcjUe4hoIuB42PC5CGJG7+e
E3gZHCT2DpPGkvMAIcpuV8wbFiq3TWvaUp773DuH4dy9wEsRnCafu+/BEGMtziRdNCWNvwI/nZ1l
UTl8EznHxuAqCzjRsDIC4A4TAYNfjd/hzIi5kKrIWyds+yOcRQ1KKwP/YOaA/Xoqx5Xh3AawdKbC
RIhvDTzUf5Yu6pXIKexTqZoCvplgGsNNbUR5s0Z21lkxVOKMb8w+ls7U31jfCcCUoH1/kIzhqRGm
rR+rua8f6yGmT2tc2B8O9Wyfra6Km9TjbS1S13MlQgPGa2thZxd3K21o1W4G0qB68zuyonTHUHzN
hgEEeFoaOB4zhhODpcSgn0wGrcL7ounpY1StBkfLYiqQuT21zk01xrJJ9QxGdDOGrcUGe3eVdR6s
7RxlNBTUJgwj1gshfYPXf5rYJRqa2SRt301HlJWRn64em7q0nnFTpiTCZAGHuKU6KYVXPXgashPq
gZiuKPk7+C1G2C4+RC2dZ081S7ltWC3cB2upuB57xH2DLunBQwB/7ZJZZ/3aCUDxMDdIAcwehhUn
Xa6Wq1/F0b80XP0/m5xe+u/tg1bfv+vTR//nGesfTOH/NVzgBEQ6hKl/PkDddg087g/T5zeAAEp8
1T8PU3/707+OUwP6BaIuJuvXtWmYiv4+Sg29IPCu1CDwAqB9f7eCB1+CKyEZXaPwfQ8S7c+j1DBC
iRmhOsLf9TcX/O2vhCs+ul9d8b/9/5/Rf//f+cChYIIsBUiBf4JN/zP8L/rBoRAC3RTZoogVliHB
RK9S6WinvYmaDUqkm5V5L3Dr3CoCb3055UvHThgMk7zT4xGGzJ3ERi27yovjhIfOkLNH2TGy9bPo
+dnl6xOUJsxXB3ZoJrs1atx5sC3Grf+5YFSq4O/uSA3rYB23MOHSbxI3ONzLEqadH2GElyEZpd02
DWqVrqo+WV2H33tjRniVV997mqHsbCkd2jOgYXowEdOprbxgP/OrA68Jp2ddY5gCv+/87i4FLiSU
r6njOdEdb8PPevwoawiApaqgwvUhGiYxY3JEvQxjXXnAdl+zaSnjF1jp+Y5UI1xqvU9o0ugy2odB
1aTqelTA7ftQurT7CqcGjHSl9jJ458lZVxPddKAupkz9ctTwAbVF3UZ0B9sYxnodrCNTjGWOpWPT
fkTnvlCFxEu3v1WwVgYVGm0r9ZQ2oaNTrpouU+7kvdGmyFWH3zQye6jlWN7Fst/roRsS2Uzop0xa
dPU2NjIPcejAkpVWMtxz2+9YfRxtfYwqLMsKYISXuLz1vouCpHDbjaO6JKLrWQhMLhdepFXBn5fS
4Dd0Z04iBFEr2O+bfvykJdu0/nSLn/3b3CNiE9yhF732Xb1Zr1NyAid7sx2HIHXYA5OYq7ZxGmKr
VYz/KKLHtIrDG4872Es3T7eg9tu3HqNj+KoM08hJK8r+6xisNKsoX3OP9OPe89v6OdC+Bq9cnGVf
72FhUZu5dd9nEnhP14oa9YK7m4uqugwY7DndgRbVd2KO6NA2eNs2rHKQUeADW4T6+mCqmuEJ/qrq
sYG3p6e7cRKHytC0xgQE16lxMnSlGHyaZVN7qLYDr/2GB8FJV4YaHt9WvfFhAzjKprk0BZMn5hfw
wQ70Zla+3AcEM2fhojWF94MlkS4vZMXwtaw5isDYvhY8Yv8X5/J/txMXmyMgEl1jL/75ofs4tZ//
sh9x8n4bfz5v//5nf0/guKKckPx970qfXIXMX49dSr+AaYYyTHCMgs+97hlpO6X5//hXP/yCxRUu
uZodoHDh3P392L3+K9BgSPSg+A5dwDl/5ei9qqg/WRDAIINcu0qtFEKuD2bvj/KV50u8HnQiGUMh
WsNjl9iOv1ZB/SknrrYwgM2bZrj56YP6B+f9n3ZesV++Kuw+xCNwHKAS+9NXxS+IEK0PxXwBM1MN
BDbhQXOoFiEPhojzojqZtGGwrWRzW1KQ0fCDiGOt+FOFYzbDRYLGra1+o8b+fw3xr/DnX0E4EA9X
e1IEXOg/rCj+533+kN8/59n/+peX76P+rlBe/Fml/Yd/5e9lRoxnCUkxLmAhtKx4k34vNa6EwvWh
Bw8RQnH//ZkPgi+oVYCrAorHE46H5PdnHqotpFwUKKDefnkbyF955vFY//Gp/0efxc+irdJTACe5
8tISYEuiKGKwwcLnouvXndCCIBPA8G1HzYk2zl1FzHMxhSDlvf1ISXVwA0zQ1NRuMQM8TwaxIEGd
TfF4Rn5E8x5Fc5EaB5N/uYQgi/zS36L0eAkUgglEUyF4wUMxEamFXNw6xkoZscIRX74hCqDdLGg+
bpymsJjqISmmkffouzFVrHlxN+mlTpnpyL73mj6NNSZ8i20zG8dIuVGxwCDGdGq4Vz5qFz6DPBOT
mLeLvbYgzJtTD5pINzMkcEwnOODJJjbtS13x/pYI+IBphPYKgO5jR4IPrsS5leG9y5nB7ESlwRAh
gabi5y5g57UTzzoWd5Xj3SAp6MSFv1WQohFuMU431ERYcUQDm0VVv6bUxxBUsXhL3MnP29E9Bb38
4RZVAUW78lIy+zdyWm+W1cV6HgLnvzQR1tq67veRNx9jESJjc4YhK3IgbROnBuau6GbWFhf3GO3R
HE1XAqq8aXs6554BXD3Wx6BHP1m08UNdNPsuji6TX65bqbv5uxqHH6BUx5TTEhVUvexhos5GBGtA
wPnoi3lfQFdCkdb5mChWKAJJnFvkDcDb/2NaFJzl/aRRQcgu8ZnqL+HabcqpcUlSVRjxBpivSwwS
9Lj3F3dBro9Dzq1CPo1xK7WF/sKSCc0zCPp5140ee7DeJ2sX7H3nozjAjv/ASx9ycdTKPqFaAbTD
z3jq1uoFtPiT5GwLwBSf8hRi7NLO3e3CSXejlbW3K4UKaRzrHNZ2fBtHHm9ljyeONV9NC1sv+Cxo
tn6RE2rYARUWzDRoso+jtwApc7EC1sxPI4YHqVfrCKk5/QCwAcOZClnPfrOLmbzU1fhYeGuOrKys
cqF+qB/tJDbiWkoFyFqA4S0ZpwByI89Nj9WbZb/vSjhQlvdh8ZJ6GrLOCdMREo1uva3C5NxIsGml
n7bum0EtGldzTpXMHeTzQLVIihYbmCuKlyO+naNmy9Sty+et1YcK2SHxuZ7gmg/7JAwwTaUnJN3k
RYRZo+N4F7CnSKi2Ze4ylbbGbNXTL1faf87N8V+wp8Sx+89Lm39rPj/aPyI5+P2/Hu2+98WlDIc7
WJiAuSiT/na0e/EXmA6wODeM4WsK4DH+/WgHxYOzHgSkj7AvFz/6n472+AsaPpz68DYD4sFV/1eO
dvw9P5cz/tW+AbQHIwlknQH0BUf088E+TIMYWo0Hpqi4uatb3QwJQ1JY3kFCaX/Fuf552/qnND4U
dCjOAI6igIPh10O+2p++HJUVKZcaRi7Vkdc11uLTxRBnwLxn6k6RQya9sVGLOX8nffs5BjIqkwbR
BOelWsIAulRTIHNrotVlhs2syUs+TnEWQx29IxNQtQxpI8JNiyCWx5FodE6y7e3eTG6LbHWM471k
Dt3otUbIBzDDpaAzZC1fLWmJwABknSDQ45lyhTPEQ195V4equ42tNPheMN5C4S+YSYlGwEjmkEi8
qqIv95Y1PYiMNZJROpLKrkkh+p4mrmr9GOpv4b/HgcOGdFkYfx5jeB8x52ogXs+tnDE+pw6mf6uj
A5mhJnZYGtW9OZfoGF/A5MtjZ/vqvmyZqnZVsBAsUPdaDH81AreK1DUE67SdaRhujWF+mXsaOPP3
CskmYa69Vb8DzaMXXvA1gOCt6Gs0Tg7WLSl4y67zR4sQprUdnl3rzWI3+30HGtWNixtW61Zm7YJf
SaPeGd7gBi5eRDyjk8VoAsQVbd3RJnaFyQsUyep+EBcgaoJhZfTiL2ZGAjRU9U8JD4PddGTBdQll
Bn6X0Y0Q5zCXsXdnnRK8A9F0pBlbvemuskEIj4idpE6DSUROohkx7tbO4QTt1aroiKe2d68lQfwY
QUTq8bzgWL4G3bQmCR0WvvMZpsxEap98OBLhB2mzVkGZh/XCFaSkZbhdYA37rKB7k2SKV43jWkwz
TSUZzZCAGPWfiEvViuSJOdqYYVj5FnM+xLV0Fm4C3Vt0w7QlUHABSZqLKThSo0Yj1ZAWvENOmxOj
x4bYMG+xZ1l9RzRJ1+bE1zarfTwyN5HC1Dn1VRR+Kyun8pKlWdzHtvRHxKxxpdZ8gUHd3XmuGnPu
NWZ6JfZ6VfkL96sEVnLt503N7Dsu+xkJ4EiRGhPVQXdPSwRnQRGYFqQtFcTGci+XkTT7kDQL7KFQ
DH/Ufrhc7U4+ZKIKssszLYR8atw1fANMXs1Z28U9SxAIiAF3HS1Al2eUUUhvDpfhoRRRBO23xN6L
zYSvUOd+Tfw5dYRA+aVMFP4YENmFjSFFWSMlfUYuCJJAAqBhsfA4PNKkXpHnpPUInHmlwQ9dgGGC
sBQjcM0hDPSG3+u5y0LBR5ZfKV5koDtLz1PrLgC8gqasxF5DH9HIDUAATY70duhttOuDBENddcDX
RwSHhBqBKi2AmQtJgCqYEw7cAxEzkAoeIE/pjx6mQkiFbtmxHNBE824XjT7Ln/pCIVBNsDInaxl8
twGV+lT1UCU3c69GZJtyT9BD7KzlIwhB8Db+3Kp2Q8WgIVysoU4RLeIGJ72MyBnqAM+gsFR8KhOQ
jQChSNiE72voKHzCtWgBBTWmvS9jXo/Q9htzS+OGekjTifwho3WAuKv/xHsYJ/vfKdv/bjMJdO7/
wY3dfuuU+gNEi9//643tfUGQJ6ykwFPBAoJU/b0Z89BwoePChclwZcPUEfzhxqYRwyUPwxmCH66W
4d8QWlzmSJ5wr38Rrjzkd/6lG/sXy+xPE4jr2AEhFqglUDh47r9LXfHj1sFpUiMfs+jcT2Eqdkvm
bk4WVNTp6iKiZsS9sS80i54MazTygAbnqRj6GzCOSAlonDzWCyK2QGRBGkGpZ7HV3szieVa4WQSM
QHmJB24DOy+ws9l8la56XyGcZgjBuivwhG5ZIJt8nmKern5X75twnVJ3bEEClUS9K0+8D3P0hhi3
CodIcARl9eSGPNi0euFbpKgdEeLgQCxun/rQm4D3V98L3IZDB3GnK0nmNla+DIsx+Tgs7OD7nd6C
4V1yT3osr5wxSrQ366/Ece/xrciTqQFCdlblsUXb05IZlEG/+JdyjcQGaacAb/G+pegecQnbEF4f
p4OOb/VRK8/ZAEdqc+jK60ZbBXaxC75BaML2ABsBNaNyC8jKPFZNfx+U/beidl6IKXx80oL+cGbv
EM2CPxa1Ijucxru4Q82PsfiAYJx+PawQ0X61Mf2l6vn/STD+PxzCJN+bDzX9Ybh4Xar824gFIxHI
Li5sUrDMBRjp/K0O94MvyNQJ/Bhg+nWoeF3x8dtYkYb4VwjdRcYHEHj2i9Dz21tNPVTvPi4GOGc9
l/5FMB4UOM6On0txzHfwOuOrYPqDQwdGzz/WxqiVUFwWPmZ8BW7SXCggpN48sG0zrWxXjj1MTSGC
s6PJy9TkRHvalBdjBwH1o1ib44Awr21L2vcBNzhI6BUvZ0eRj7I4+3idG3SlvsrQb8DEM7p3bTkt
Oxl1zQNYRezIsAQop1GHoZbIS6tAVwJoYfnsVMDsUC9mdCnHQ9Sq7WJ0+aPvzJS1E3EzgrnkPvSG
FD3OBglmWBimr2RCpIEFS+ZNCWdU3s1rCVRa9m89GQGAVDwz2JeRFeV4aZv1mdaWZKrg7g0rwKeV
QTluXKY3qPbehMeG2wEN9D5WUNNL1iKBEGme2EX93lB94l3kwn7Cfkx4+3Nq3O4bxX6UXRQMDw1H
4OcSA4RoDL59vrwx/Cf3xPvQXT1mYxwdrVe8VrSxKOiNPPudcNBR8+k411PQJDWSkDYRaadtZwvA
rCpYnTQGtJQaNVTPXlQMybLK7ttCnHBjK6t2HCaqbWTWG693OCgkOaUL8zrAHTE5KFc0CeKOl0cM
H5dDSVm0lxIcPijNeO+EAM6TlhnADx0gtpi38xMwoW9xDaBGs7HbxEqFh7Uv+h1iaz+os17asTRp
QGof4acOSqq1Hi68VW7uzLRLLEU/grshQC+gbufA1CegwO8442KMWYIm3iPcWYOXqVg6FyzeiXXa
BzAOJYUDlxuIdaxRw34XAHKYoQ1aHIXy3mM+ODlsEkDHkGzsrbGPH4nMVqRzPi5lpW+rKFbvntus
qSgHhD3boTiCaO0hPxXIbl0is3V1+FF5JCPwKC2ec1M2XkaaAZVQV4K7Cja0H28suJLBC29QUV9x
oJcQfiM8Rc3QqcSQdVcpSIkj4qLhjIYQyoFoIKVTlmRn0EZfZCswlVHeukN+zpC7tGkvmHRMKCUn
zDGTCN053jgyPuu5oVGCWE730Ag7HLlTmMceAQAF3pRtrUmb4lM/KqWqa5uSAnmskLKHWaWy+PR6
kIsDiXZjK6LLGJTB18rBowfrCfKzy2nMMcrrN8SFxJnwKyvbYc3PjefOwWGkAwF9BpExR34coAAM
9aS2yAHp60RUsyXpGBhxqoogvGv0aJG1wMNvtl7OsdQ5MPxtJ4IuA3HtZX0Ej6lLQfP7RRPmuJrl
E+k8rKTpSvWKfMDqVvb9kEQ+XQ5YRyHSwnAFH8I0w24xsSpBbIybwLA23xIqbhgw8Qck0fpJ2ME9
mcdj9eoXI7b5VnoHifTQRHGQed1SbMmAeLJ0iEyTmKmhBzhIgEnA6hA01m55OfOkcYHUclPpQ8A+
WDiwI4B5d3d146b+ouaTUpPGo8SieMMQM5FNHmIy4nB17oQ/ouM1FU4W7rcptzNUVBE+hXin15Ej
3NOPtjGsFvvSsBwy7ZQAO75H/2WggzInlTFtsxlpr8iQdHFUIlj0RoxOlddRER+GokC+ZVh69Nz1
hXPvAztKoSYXt/AlnZmPt566aINF6JwrHv/oAVjJHgM6I+p3qsLgBGdmgsYsPLnMQolk/Pp1DeZv
0RXRdSQeWHdugXQY5DsYGXY3FYVtgM/i6vqQ50pDrozjcThz4F9PHjNIMvXQBs2o5QDu9PYAyKXP
BxX02yAYvZvVp2zr4uYAcF0TOAkgNmNMShhWLzQkJ1UQa0DfbBTwHXU6Ico0m6YYP6AOJb6Vec29
CzC3t2WZ9nxdH2uc+KVih7l386rFBsbY5AQ0ksCABIIv8q4waZ55BHJuTKZw/AwZQYPH8G2LmwJL
MSfin5s5ui1jcUAMQzIgMxxP3p2sI3BJy+JsAW/ZZDLQ9fX0JoVz0ebFEmzWbGI4vRaMcZT+2i0+
ot0jB70r/tvmGKIWchU9O6fEQaGH4yhdJvLNrXq4Cj5NFZ0Wf9Vwq+gV3R3cK3eMB+4l7rrgpl/h
G3ObbunSAJRotszSpvHcNfsFJ+5jX0bfOgkjl3bpU9HPdksHeKMSiqEPcFQfagDsaUcs3cIOC4OJ
qHb5Dzxc0Q4oPwA0OvTijPGNROsHTrvQZJkxf55RIlbIcK5gILugdSdJOeI7H2eawBThHZdWn3xE
SQaJN9pyh/gdcfKHpUHTG6He5IvlGbNDdN93UfnhhLCThZHA/TNUTG+JknC/FJKJ0wznGmjKYjit
kC1fdRXsEG0ZfHJM99NyrMJPVQcco2WOhwapnHdtMDssH7VPd7htcB7XLi6eXjnLbmib4RFjjfi8
MLe/jGOFg4LX0BaRPNdu614OeNyuvxaCdYd7VmJJQLhXQElLqJI8vK0r+uo747KXIfKccRQcOLIS
3kDfk6wrMV1aOMd72ajpTilgByPCtWsN5mldZ0DKka9kOvMJWcHeKN4tDvtNF0QPHZjgtIj0Z4GE
8WRt+QhSol4S36zevoz6YcO6WOVOGMpPYzjgceG8d1hZk+BHVA6ohqi7H0QDrF/R6J7LiZ0bxMCk
y7gCnnXFuYj4myx8vQcM8dZSuWtmrfAuTNjiqhaa2qV2Hy0Ck/e6jpvdtLQt4BLgeFJ2sBbiKsYP
nQ8nx5oAUfXIp9mvk41uZgzSwEPiEuuZcjYCQ6cETxB6jFavN2Un1dYCCsXL1F+qGLirrks3xQlh
QwAGyDGqAIFVtFc7DDObF/hw0I9gBxXm+yVbPoQpurc2FmpD+mg+FDrsmywaIXtBxCiza7TMbopp
k/tBdFdrxjdAY+rtREee93G87v0GSfeTZ+Wz9Hy40q+LEYyVCNc2qsjGoZfbWDWZcA+o1hT4UATu
DqgOM0voydForBCT+sQA4UL+fBg6+T5w89Bg4iNcttHa3DZjmc88LG5LrxB7/BBp4hGCvDxPYj28
uzyua01ffpm8LWJBf9pVX6OhDDNJp/YwttzcdmN0CRcEblY1VhakUujPai3seR09kDcWo9Sc9kiS
bHh5C+WnfmEOoU8BoowvIRID4ZYPZpS/oLmx2qR7bPAp3sQlQBRB3QH2KgY10iwKYJL165TG4IaA
tmTaFPO3GprIcYicTbASDypQY5G6Ib+WGCNpHyYEGvcbVtuziv0sRn5KGNrUFyEMNHhIsarhniF1
hNTLK4Le9+EUcNQAJB/DKBXwDPpV9Crm+cXSHmqgewaGjVJuLrduaAK8mah0owWmjnKKtwtiOXfg
pJ+rkObLCuDXDNOdnVZUanI8UBEfkCqdRdgZkVkjzHZdp/uoD3MEIW9G60D1+upOLINJ/Fi3C1Ke
A67epRO9T12x59cRtom6JxPJH9Hib5CGwZMWb2tro3PQVzZFhuypNZhmRvoATSPnHRa7td1DBc4e
SZ9h2q9e0hX+fWmxlsTYJsygnc6HYZroTV8DSV95WB1Hh3fn0S5wDEQkq0QBJatqUCqVDKUR4+PJ
KUMIYG54YaX75oy4emfp+ymCjPDTwlmHb0k0OwwKXiAVDMmIrK9kjRdco0jprz2skYaTMWnpcttg
LCrmZg//YI4g+Dip+VhmdbU0J6YjbGvuhXfbtwI5qqyvb+cV/snSnh1Lb+oxvB6OpavvNCVneAtF
UtnZ3/6Sk65EC7bNC8p7Ka37ASdxs1nrKs6h7X0PuDPk7cyKBFT0hGTICePagtkLUqEXmFqGNo0x
8bxISc5BNMGUiBWJMLJ4H0w0/QbFE/9eYewIc61bfWLD43luDQ4whnfHmBeAHO1T7PUbS6osbPnW
azHSBdyLW6FMoHHYlGHP2Fmy4VvYwv4XBEqfEckOr5Er6qStQZYpGn7nXoday3Rx6vYUrpOAnZau
iXrA8PCeUb8IDqLtvhfTyLJ1WfxTHJRPo6+OoiBdKqbxs6oWfZBTE+Qe0Omt8OqTr6vyI66inkOf
GKs17YgqsH4hovAAhPIDpvXxSI0SGxOtCEQVNkfZ6YN3bfgFexU2lkmM/3Hvyd2CicpIuxN8L/YB
aPNdGPWwULXDXUevgi9/xYDrFCp9tfuIT/gU4EwoRW6deOcAHMD9BkDRBRSGWSo5RQYFA84jceQB
zK3RqEOA8PCyzFVzg+h0uouRXL8lxsP5V0XBS6FmN4PLI/xoh0C/KeJlga6zNXCyysQMfbjOEZyU
8h6JnNAaUnQ+O2KDXUOxzmFS8U7hAtoikQrR1TE2HUxRd4TD8glygnOYo+XOb8RniHDd3JVRvQ1N
/2HgTigm+j2i9YeGaybt54A9itp3N5SihB57nEVFHGC4D2DQE3K+cUOIAkPd3GIwdimQ9J34Oth5
zoeRTiIds6GWhDvh94dZOre0DZsPPZswUX7V7CN4UfGb8AKWJUUi+mrqnbA0eARZgqR5qqJNGOij
wo6oMmGDTofec1NMQL9OQu2Rwi2PvutWZ7I22MDN6glm/Aldta8e4hrdDFZewMLK+vfIFvEugjCw
AzHaoMO5TvwqD4drvMJAKZ+o97+pO48lx5Et234RzOAOPSUAiiBD65zAMjOyoOEOLb7+LdZte13i
9i3rYY/LKiOCBNyP2HvtxosnW99iTCQjpqxurLx9G23wkp0xdUdmFChWc/q485a6dFTU9000bXaL
apPwh8DqIL9gMKVQru1XWKbVq9eLnvpLGqcBJ+O7XXnNxfCcNur6yWOvVPN2j2urI3R97Pen7AqC
r2hKK+H0YVPL7CHXuDNbkatozqg5BqeZLop7/lew1sWR7KNi55r5eqkRz7deo48oVusfiRLdSwnx
J263vPnVkVKDVGtt9t5il9EqkzqsrRruFVuPyJJWwqFjlXvlNuUHNqDgUxMn8R3OB5qU3PlVyNE8
lT4hHZvy2r1R0Boyck73Wc1+bMpMdexR5x+8hWtHzZm+Mf1V7ZPKKuOt3rYfZaaNQ2sAk8RgD8An
qQz9xFczRX0VaNafIArN1V2mcGReTOjG5D3bI66owrWzx7lQ1tNgeXkXdcZSH4dpoY0CMcA3s3ah
YzvjA15b8mYzw7+oBqcv8HvvvBgZcElMnGHps7sjBkHsWlygh1GpLTIyncbN1q37yiNzxs8N84Ug
mvw2qWTC4MQjXlCSD1qLIfSTor8pkhRJTWfU00c78TUMS7CebFOZp9V0nvOqPbDK+c0ZlL+HRk8C
ISQ7hHGLPZ/HRt7LzuPCnubFjsGVFnyCK2Jf3W7zD9tr9YESpgFoaGZHrxPF05htH5ZZ36bz2N6Z
lfZjS5U8mKmHikIN4qtNOnRHouD6dx0bK2QJf53Ofumr56VafujS2EICQtLnqseblq4IFKMgTT6F
IVk2GwmTA0lbfW3n+dUzg2UVgAgGfT1DlyWZvbsV5UtEfs2nzHGqk8w1SUJx8tvA8DAcOAY4CqUK
+ZmMVX9M3WHigNJ8bHb+add62OWJ+SNxVpZZfDpn6k1GZ/aWfx909Zwl66cxdxdoA4Ix0VRH7YQp
M3XXG6OxtsjsPTIWSA9gHQxz4Gatfe84eYX57pcGvnR7EX61Q6iznNq5SoFc+awSkiLNI9GLFAMR
Q4thMv0jMubq3RpFdmzymryMQmznjmf7nAxZfk/G1/KUF5n17lfmfddqO+WUSziX2w0Rgt8TKzCk
TR4TQUFWgE7kBdfGxEO4rXdkGjv0dE32qFRb35ibxV4/Naw9DnmuRCco4NPMwy9mMyTqiGW7QTYm
ryEJXVQY89ktLONgtlLcr7V357MAbht/b1mYctSyJC+6Ub8pyjS8INQJYUFYE8qxzDl016ykccUT
xKAQ/j4JN6dO0PP+PmLeuQgGQmmkTbj0iY7XQNBIspsgfSY/lI2Tz2E+IF2DgbxPOhdhF2aWwuJv
Nj3q7bKyQzRBOW+BXp4r9NQXlAByP6LuOW0SAAKO4erTLfq4Gqzt2EHkPJPrQBllOw/oCO/KzKte
tEPG0KZzJid6RvQOmNoPF8+6TdzWOks74fZcevNmGFb4WlW+3pPVxKIWVeSB7WsdkZ8BE9DujqOx
DStiV2/vJB5fcD19N6X3hWj7E4cWFW5j7mqz/RSVZRyhgvM2LTj9ibRiJNEnvXsoyCsLK2AWaMOy
b4t0Qpm8GATWJdtNOqtoImaALOtiE48stE5L2297VSKPaNoAN6jwSRcW7WOQD0yYBxIpmltz0/d4
KtMdjoTYbhGP2ExZAly1HFt6jN16fOORpnfMnMd6MoZdEpgfNGY3wUwR7jkRp810UH6ufmN8wTjY
eG5qL6VubdOvxOWL8Ct332R2sGNdK3czJ/i7MIObYbKfTIdFc2OX8Bgp/BicN291xsbcNlFeuRtq
wtZafiAhTPbJXD7BWZhirFPzuwtC4m6QLbEURYWufKrTyBXZp2aSMmv7yfCbHe5PZRRn0+CDDKrg
t1YqLJZdSKqWxDrmShBn/RmvUkdbj1jEHYQbOaZX31hdFxLOdyHBjl17MbJoG9fndRNDvKbrh905
WURn8ZvoeuwNZnLINWKECgNeZsz+YWb4fMwB6pxBHhto0bKbFVba7Yqb42iNuJjzMW3OZeB9eu6c
fElmm3OyvQrm4S+pW+XXC9QS57nuf9CaC5JZmBP0pcdVAnl43zrkFFH+YhqZcvuhS5DX0JflmY5g
qjfrpR/NsmNcW+iftMEA5S1vyO9NcmKCXbcKq2ebbqp9P3XriEqzZHVPZp5or2qJrP7h+g3Lc0XU
FCnjYEFkuFqp7/LDAZcwgoZeAz8+3w6J5Rh0BXPiJOHWVvrLHQL7ThWpUd4kflGMyOFy/1OQQQLC
n1nmzyXoAj9qZZf/GIpmuZFQ6lCuimxlXI3wRiOgeludtQ7tbfk2pNDYeVbeTU+NOE454W58w3py
1LajTMouHBmM2YAkXUxak+fGa1OUnZZ5wF5p8q4OwV2a9vXz3JTZeavzYCAVDisgiCQzmpJpZEJs
bzQ6ZSH2I2Chh0DQ5qHhy86IIgouw8I9oTyLnKxASEXI1+O4GWe4it905hDM67OdZN+905Z3WL2v
weZVWoRiFrYC9Snqdw1k6jLYyQ3/VHdjjY231wP+VXdt2kOwShY4mxGEW8dxFmTaD1edZgc0Qd/m
wHkcxFScNo3hP13n9ClAjOqwpdo5BqcQ2TDla4KkdZfowdsnbLok9ReH61wcNqePS6+56Uq7uplK
Gj1o90iHiikCHcQeOKmKwyJZalQ1s+1iSHDvFe2TaF1GbtmjWMzgJ16j5Xu/GsVdvnH94VR2JnY1
hYqRoV4j54hqg5aWjI/1uD7UTsGpYV1LldK9WxGGgt2beYlnVc1UcvJg5Vt26tPile7mlWdUhh2e
S2WZn1dtqOenL9CUTl0TAAicrd+YebV8YxDbocLyAmFvrOLRAOgE0aN78dcFj5BpfqEpYmKEAJj0
Las4KpTFcZWYcrd4Gnu588veuIyJK7LuO/Y5tpu7jEBNRs/JBoJgt/JAj6ifvjFvh1G+NCuPdjlG
imJk10ujidwxY0dTCqzfkCyU2y9hZm9uCMPtqTOGU9InLIYCemZOezzjUz3FU9mKN7FY/v2qsvHU
Kt99GOp5DOukHvfulKafjL9/FxaXe3vx3A/SUFxOGDP5bSwrgyu8Nj6KKqifNnudMNt4efNUtmP1
wR6ticgyIDUna277BQSW7sK2Mn4KrZx4TDWcGFntJ4qttNTiZFbFN+bz40Gr5svnOeeCJ47U2G2t
e6owprdUXqo9JoqGetja4MAQ4CUQrADsjiJI5f4XF2EV55q4PES4FekQtwU23DMj+CXuzB66kVvK
2+uXOXggtJ3OwtbZVk+mSRgobAUSSrAhIw5KMCoblULopKhNku2+LnRz0H1/dW67OTmJ0wmiE470
uvw52d6ruzQwRrYd5B32mg6D7QyT3FBh02vr7o1szjEu+dypnYt2D0eSVWtrPHg2GkjeDbu+B/01
0XPnR6fu111qW4Q/dv5MLlb7OORTdZcTX/rmmSzhODaTCJWYempqkCILATbXQToISZlll9kbsqd2
xSgoWFM9YisYL/2gvEhNwbFVKtg3pK2FVW4S8tZsunrpKRujGpdhtIDqOvlDUDwPuJX3PIYgF6xi
XaA42Ou+9modcQpakTm75Tl12yGizP3J3SkPbTFz23csMne+ZhYSqOQwtPmz5Rtw1mpnf0XAXnSG
8G7WGdVt1b+l23UWJ3XUu+0vKYaTqDZu/hqQQZdBdjd7K/KB6ywO9mttRCrpsODL76PrWnGHm5d0
VXGH/139bByIHqNnEas2VlXUEFP3OqDGO61J0Nz5uH7PqEmB8pgosur0iQBVeZP2QbiW12VW31cS
5lzS02s29jlAwMWVXUBnKd6hvvHymh63mTXcqsWwb1q3hbuj1shYhuaFHrGHhiFfjIH4Su2oh0b0
KvZzlgVp0DuhR2u1G1fWVtlW8bxeU8+shElvjWWzoLDlwklomIzlpzvKfNg1CHYfXfzhO2005qFj
Aly6xpcBmpM/DUqSGgtgGEXL0rvpANARWmyzH26XW7tlj+uu89swjr+GGea/amjY+4oGQakPHwIc
RQBzWUmAxEO2LeHSZdDI5njok3jqwSPUDJBD1cqXFuxNMxTntnWDK1Vu3h6JksV44FYq3mRnhYWp
o6ycL20v8h3eaJ7ODvfnUKcn6Y9J5Lk8ZeXAdqJD/joZpAEPU0WnNj4Gk1ve5L265FN7l7Zufpt7
jslmtMZloFtGIMQbsgj27NeJ1ckxnY3iPmkbI0IjyyDXKDtmpI3l3wxA7baAZmnJ18+aBUbKW3ri
E7r3Z1vAs2mY85pWmMs6gMrBDtBmZXOc+8Q+iKwYv1aAbsd+SYenMtgQ9lcTfIxCLcxP8QrGTqM8
nOqiWHb55n1zmA6eRT8xvh6wmDdYwXlkGHNb4OupRXzV2c+g3aAyTYtG9Yozf06b5uxnY3GHYnKg
XiLJj4w1suDWRuwgisOMFVt61LV4aJugO48r11fmLFUU5CTK7YDa+pHX2MMPB5PjEbrZ53w97rBx
pDBjRtYXpIEBhsDSaEN9iBGYpefE627E1hiHJmNaWfqfvR42fquMi7aYYmTLY9zmnLTlali381bF
9ZYd06z76qXHJwKQfmkPxVA9eS7MvenMtC3MJMKGllc8Z+8rXB0l+kPwBV0lmEFR3aIalqEWH5Vm
uuy3z4bDSCXHZUlyM90as+DBhR0xF/tZMmpt5WEAmuRO4m5YfCTE06RCGczvvK43szk8b/6I/kJL
CLwu07UpNldiRqcmLniPmraMNUGWywwzC5ddzIgxbgDp7cuaULc6py7VnNTbCGawlieN4C038JVg
sZG8KYCN5zA1eT77axShE7cYiJqN3xyw42Gbc5rMKWx860RzwLDBuMnwLbKIrpn0sy5MqoOg7Dxt
yhb3sh7BOY7k374qbyl3ozHkcVXBEGBq+oAw1D+QPL3cgUeP5azHY+GwK2LGxGdomq/bbBwytTQP
qZHjUh6BEGnbz+4lsMVIB4hzEdVA/BlG8+gmDKZKZoy3YpbfPC9HFALd6MS7YZcXNLvtg4WgIRzy
IsF3PNIHKG40s+9/LK7DjtZU9xuK4MhgRco9br8OPmsUmHjVB7cFaoFGbSF9TXDIuvITNisomTar
4srUW+T15i+/sdf7nMTjMF/6kVaSOGIbgAbza8993+qRF7hiy8dgHSI7RBYkw4VHQ259WjQsSjWH
QHboyDnufMYRFpSIsfVYsK8yLDkWoUeKY+K1EUx7Pg4//6KLibtWoU1cg2Oa9zdCe23sl8sWpfk4
Ic1OCsncMoEKx5DsI1jFycolK+o5KtQoCbTtglDI5YS68kHl13Ox+HUlRWY2PvnJzThq8w2JpXXr
ESTmJ3Zc4xV6RoXiHGQrG4IQ8+kWZO7eMRnzK/nkCUM89vR49Dr+U1n5H4ZdzmG1MKIFKh2Sa4cT
yKGC7fLggW/CuNe0DZ8WOdBYjpLOh47foLix+1zezUx/rjsZtvMQLxBx6d8smjwWipgIjtNEBCX8
D/tUFmY4OhlrgAUM/XUd/Mpe/NynbPOl4FrDQzDGWeWnl8CongPY5OcxgQ/nuBi8GNXQqYFyoZKB
sWVVZyLUI4X1zCzcB3fJ7728fdqM/E0b02HpIY137kNue08yr6/C68zAkoCEPRUBAKmW5dUwubEo
wOnkmMHPjd3W8Kj4vnaLk5m/YXIppp0wvO5dqKyOTdThQegAg3ltBHfZYcqytNizlh6DO0jDMJ9a
6w7UjmBi7ZFVgHtl7fc1SOKwENx6AWlY8Vw4m4opSYNilzkmE2mvhai5EzLIEGfxRkabbDf3JejI
xlVZn526KTVfl3wBnELX7wQRP5zX2VGJ/wSRgzfddPXeGTb1WPp1CmsmQeAfWNeJlsm5NAmR/sq8
BAUeTFU8b5EaKnmiRa2iqbXr2LtOOQWKg1ARB4rIfbpzeq/CDIHjSpERhxyHCFnDjFSQPJcgljhi
gWn1tgQql6XdbYaAMfbyAP1uX7zXZK1GlTu8k5FCh2AhVlJdDaix4mr2WUEUXhMj7vpl9m20zVCS
bMNfYwtR7a7eLGvnBhOpsG5hhLLX5qEWzgvV/oPJMYRX8LHggQuzpLvRlbozF3nvler1Og3d9+jZ
TmApyOEliXGPszW5QudYeCHzf12XpYu8xbjrSsmh4DJwGNnrsU7vnpCZsdzc4oXZO5AcuFHpdu/j
I9zc66IYh0CkhPUkjDVmSOohuqleSoDrBwgNzwqmKTtjjwBO4xrrYMEdAK0PT3GYGJ/VbW/c6X7I
DkYWjAb2xyWLMrX+IEQMpKe3BiHebQKWMuZsxdBeJo96tSHFMk57LAmzt6on6kn37I3myO3TGBeI
8M6hkr+/UlO613Yr96ohPAnw7jP+Q7ZcZnvI/WWJvcRssSNO/W4i2JjqDERBO9mgTMcZ6ZMYzdAj
oDaqNkvu13y5oS5pz1oTJduVarjwiXjkS1f1Zzpmkuhx7V+anIqv1fOHdi0ioW2ggEbSY79JgauN
W0d6snb8u7xvf01sFsDUpHOMmDt/ICGWM43zGYuIGfdB8hOqHzVdlkYN+q2jMQXzvp6ulatNVca4
JrkE5vyNNWwPVH7m+vQMCybQFERNY6bHeXMZ1G9z+jAynY0KvMdRObJ8SZRt3iGm60JX6gX6aiNu
+FmvuZWDm0SIeugdbc5XSHPysBmYOAlqgp0pO3PvelP5QqUPuZRBMmQQK3josrx7hChKTKOmFKL7
sH8Ak5zPjim320AvKaiyscrjwE+ck+2SeauDsToUAlYbKcXFo1U58kw7NN9qoifwraB2Acu8ekPk
u20XMgdbH+u+HL4I39a000XivziTfKCM3PyI0KaSEPUctjR4KBYlH5iGliEuUbhBsloB3hmsiNld
sBAFFlIu0dQB9lytrvlNaZm133Tir0ZYofP9TYKE5VBD0wXzd7UETQCZtQCqF3HuyWmjPtL9LZiD
Kd8PgCzrXcVD6u9yZaUPpVTbo5YNQxrA2hRjCs8U1KM209d8e3flNpM5hUy+wYG6HtGoU7s21pb2
EL7zZuBt+qmddTiQ2gdotr5GJts5VZudFT2A3TQaN/9BNtU+8+hX8nELHkdXwDL0E/NsdyzLYjtv
JutEFqoI6CZRhxhM+4hsWc6JJV80nNv7bKYcWqfyMtuBfhSTHPdFNX5XrX1vG3Q4BbnYYY2N5QYc
sgHjg511rSS1HoQsxhH8y7B2Pge1iVsx5KfUUGqX+OIBjMp6nJSKrQY3sc8gnlj6jJo2CcbYCpZ9
P5B1ybeTF+13FaTvBde4mWV9xDTgkrjBaRmr2JRM+agNY0168rATk1HuR27HfocGK71pUzDS3uLk
NDmrcd76tIV5ltlXHJ0Pj2624M86/MyFjTkbpOmb7Ne9ViZ2xG329iJbqLRTSiCghObNtKTOU5ux
DYVLl4jvvVeMqBx0Mr1theHdzk1SfB+g6EcZuGM36qykijvLHMOB4passLxLLnithg8KsEfLb0cG
wkvqH420nw6kQOKaroHq7Ggafrk16GDG3U/KAvvNUOM+k+Yv5UjW0sbJLKaLWag9D+ldqycIQR1y
PvtiqO45aZwfPpsvagqbvrELCJXN/MTYL4WhX13JoniHOPuuLPI+lC08Z3usCyATTqynhUsb3bwr
IdAulf+dJAXWBNZwxdJAHvzeGV39uZCfgZU5x7rVycmmyatO1gx0UMpmeVCNuB/njlBrMtGdizsz
iN7R3Kef2XZ9SivlvpUzvr5yaaoTUxNFDWpRD3MnevNwX2emfK0hhCJkzJH+tGN29rLAZtUgkr1l
GPKToeuTyWboxqt4PWgQjK96hBO6q3IVvNaax6RUa30jNWkWiwPkJqmt7QN3PmMPFsi/kFOoW7te
i5cc3SxLCsM4NbLl89Di++TInzqg+vXzhrDwpPkcq9G+pV1Z3/H2Jkck1N3jihTo0KNp+eHSI5xG
3bb3pqnthzl35Vm6RXHp+XDvOZXZZHRVxTybb7LsmvnkFWX5YyDSM66RaYAML/gOGPpZRMpeGrll
d7Db6zitu2h10yLuOhEcgZ6a70TL/8DUO5ynmemzW6HqXvjA7wqoyZGz2I/1kJbzsWwr61va9Evk
5Sp75n0N2ZmCQc9d84Q6+lLW82+NM5+2IR3OqzklSEymYj1WoyY6nTS2XwS1jFFerVdz47pXydhF
DqFbBuTLuM+1esSfm7LKGUDJQql79KAAmmyvxT5RFXBF6EHuc6H4h2cUCGFlqh5yafmOcNP5Nthl
uUa6L6J+8McvjwMOjYeD4QhJKyzlKWNI1W9CH3JPyjs9U7gKq/ihUoO1wmz7N27W/+qrPBmODKDq
vTJG75kOTMbCTae9Kvh08lx/KyYWjrOBkTXzfTPS9fqqDGtD+pg7IcFPJ2lAUWIeZJ+ZsXEcX999
qMifXoY8k1Vy0DNpaZ49UXIVEEi+Al3Hh0oe8IWg8xUEQ9O81pVr77aUOGsYt1wgJToU6Hic3/n0
S7kwJSZZvzFKZSa8NabcW4OJMGtckZFYyZBHjWVse3DPqO7rrPKOg3IYvyxW38Rox+qjNU0O23XB
rsrbvE96D/bHg3sS1ngeWonqSif2eHQBdZ9F2doHbzDKU04jy/RDJKe1tmEqkDCwb4Pi7OCcwRIx
+MwnNBHcMxSFBuTRrGQsWcXDcOcGcovMf0i2AePv4BkH3oqNpdSWvMiKsqPxgwHnBUJLSobquG0+
7EsPBbZJ0fUdVSDaSMkA2GPQTu0HU6FFQBU7XcZNmIr3KXFT3F8B+t6ZSSNnt5l+Y25CceR25nPN
Oj9MjTQIe9ftn6o+uAkIdgqbfLlVXvYz3/QYsp4sLqxHafDK2YoL5BPYdht6Hsvr3KOfT1us0UmE
01L+xAvypnN64TEtEc6BTO4d+KMD9vR42RyxV/364gp/fVsy+M+dxWDaC17HXDa7QgFjCOBQJNQH
oKOucuI2IIChuWsq+xlgS4/AqW8ibsE+nPD2MG53Xl0KiUPTJGYM7f5JclU/wsvtD7VhJ7HIzOJo
GS5gXh9tVFTW1QynXD+iP3DCgikiOtrrTnZlImsWawBJs7xjqxDPbWW/tL8/IE3jPAG2V7u8Bzqi
Mqo1CXGQoQzTxt3g+zCx1n6OzM4MDVLFnLxzMdZDpSDCezih6syP1NscPe7mv2GwsrnPWkZ6ymiP
7Zz7YeCWDepD+BaZYThHp4M9kQ08l36K1wAN7gBuxeus5ieCGu+Yl/ZnWkNmnlR5axq5eTeOhgiz
1oYGU8n1UHP/7AMTq4VyqGrQibDjHaBCO4hyF6stoVfjlhon+lyXWKesEPphlq11D3HRuVjpyjLf
GJbxDSH5fOwmvVwovzp2bMbPbcqu8yFhhTzY97oHF4xLsGa2dK230no5BJs1X9y+WP8VNPm/8u79
n/PSYoH9n820+++d+vXv0F4+/9u/3HcGEC7HFRhqXd/HOms7/x+DYXiwLmwXnQP/9ep7+28Mhkv4
DBhdstSJiDMd8xpm81/2O1fwn4iqITlekH1O9PD/BoMhsAX+wXyHPInQXXx3AT4/bL2/ox7/yMEo
VJMJAkOAvXl5z8QmEEyB0hfUylSEE8P5oMt7wImL9c3iiTtvQdOFrIiHm7wom71AyIPSNnv2ueux
OPRfPquWi0lox+MivIc/fLr/Bgd2pWT8twP4X7+shVnMB0VmE+nDp/zHX7bLk7XthwDeLNrfJzY5
652bNP+UZH+1Pf7tx/DpkzUYmME1vurPP2b2dVIohEC4wkT/ljSV8EKtOv9FW4qxoLK1y4wzOEmp
aRZne2yfMBDW6KKZn56GPO9xCwmr3qPs8Y8sviw2XxW++iAYaZsdfGYkZ67Gr2tmwZ3Z1sNd0TJH
0OsVKyntYnvMXAmUXm3OM7j2lDc3uN7I6K85uA2ZfNn1TD9loaN7yrTsu91QgLrRxk8VBMVAyaqn
b1iC1D9FNYu/fzZ8DdIFUmF717Tmv3wFw1xttlO3MmwNc+dgi9kHs1t/VjIw+qOH4SYs6J4kwjxx
p8ku8bjkm+WlmshwDXkdytMwIAExZGPGjavlI0ALeNyGQ5o7uPf2H8krf/suHV4fCbWCMbVNoO6f
v0tb2PPGTxDhPDMaBQ00t3EnBBumHHWx1bhtlNirjh1AQe+V4+GZC2YRz0okjPKJIjirbl2/pDl1
aKg3A+mdk9/3eX27ps2C+dv18pcBQbzeEZLkU17j/d4psXpb+J8f/itb9S+PpYPblk/dsUz2FN5f
PnrTFr3f82aEHZksz0MDqsqk2fnJQrXpmKM62Y0pdfJK3IbD6nfEDOtuaQc6ckz57AFjGOzZzfWN
dKnhLaGopyxNSvLmhqTPnibdL48LBoyFNgbwEiK2FRyyFwA+m62l+JbYGWmHOh39uKnRefcBS8GY
Zzz74mcxJSwmGxmhCRcrHNdhhZK1LPpxI/02Tgw9tqFnrEwMZi978VCffMBXLjBUZfXTwMT8+2jy
azO8LK6pPqwB2Mhm7OGQeSIzGLvjKvz+q69I0cWxSDIDaTFwg6fNDW4txzMe5sDT96pe8boAPMsf
//PHfz3C//bx4+hziby9ggiuR/IfDx+DlXWXmFzUbZN2vxyYzkdqclav7NTzcCGSsIxnSTqj0bh8
QiLFyDeO9hNQF4jr4EZRxrHss7vpIfcKz459yxQvV1UOG3Icu/cp90fPnH7IcGfOaXEbsN6ZkQIm
XRbPQq+3Y6KOGoPrvOvYK4gdiUagZHoGe8g1LsTYAhhy6MP4n9ixhO1KW56BsP/e0Ki8VZNij4zH
1Gdvlma3TVdtzKjdksU2q2Mfux2KVsssWBT0U4rieGFadN3hGuvFa8ud0DbGAD9ZGUngMostkyFV
2cv6DMimv/VGypW9rKS+2wzk48NE+gHImIUXaRlIhNgqu71kJDkxwHMJxMile49wG94Km8/s2JaP
7HRMPFeYEUy9pvuGOfO7u9ZOv3evuvcOmFtFu2acOQPxibZpH3VEmr+5kKovdm1VT3IL/H+Kjf83
Zx4XJEROB4k+ff1f7gMI4yW6QkTu7NDZ566deSkBJN+x/zVZhlluxIir/6G2zPyHFFXx9xvPueZy
49Ohzsch/5fjq043xK8z65teahU7SCI/ked7544xH8VedaIubIEJTzXvHV6IwNCRhO53awStTd4G
jwot039RGKCeYF57+NeN+ycM85WO9eeLmJqGxHBeA/5yy7n+2n/IshOLrTgvV0FqBJqdzPamQ6G5
hZLcG3cbG/G9pS2XDIyuomeGwucZafUKeQqNcMbGzrWgGo0kl0RWnRb4sC3M8uzB911GbAGDdVi7
FUlJ1E5t2Pawqv7zy+xcuaF//QP49QGNEehqgsf58x+Ah7LuyoxrgYiw4uI2qDniRMi1OSaleGZO
zTq6MUFobPXQsn/WAfw8cjjDUhKYvnPSBVAWhxlr0TYpeMKZuNt3nV2qJGbnFkTa1eLCu87WvoOG
yA0nMg8j80Ij69fMggo7YbfCvgGjNs8T5D+bI2SnulScDXfdAFvNePSJvKctpdLI9z1U92NXcn7Y
Vr9+yMHPnqukEB81uB+W8DIjP8FwN+vJLukuvM5ZThW/7cUc8tfWrYfv3lrh+V57l8TfkqNrwpT4
T9fUX5Ct1yLN8XjwXXAOoGel9xdka7ENUqwQYUKKge0lcbbkuLU1tEaok/iThIONhb9uaLuaTAm2
HdpiCUIKhXuZ+S13JrbhOKuH7uIarn34z1+89W++eI9tkyOg7Drw6a5P9h+eXIABK1JO0nbmqS7f
29byzwbzEiu1yVkpXHdfQaVjT6NEPGYumWdt+9lOJbpZwogOcsuZA8O7CwejwOjiCnmiMcOWIVDr
opDbCz+zX9uV/qy0s/GWQISaIxuuHFen81mWQXAnlp79gzfWx85ojX+oEv5+YtjONfwdhLC4sjuu
pJ4//oFQqBK/bmf+QFFKLNyCnZva5ne5DMGFjG4vFqpduDoiGA9TAPvQdSd++dEh7GN0v0yul396
3cTf7k5+qYB9A2eFKYH7XWl8f/jUtV8nrBBrgfrKLh5sr5li3BNjKLwJbwezkRzxIL34h2tyYwn7
ZhnnYP+fv/o/E/94Lmm9ABv5tgkMmezwv7zyeV6g2riS47Wefzo5viAS0Yj1gfT5D1nbv18Ifzpd
+FHSs+gfrphaGqs//7lLvxZGRZRN2KdL9TDVXvDGH0blTtzPQY6J8S3fXE7FoXH0Qy+b/pvyrPRN
uC5arOT/sXcmS45b2Zb9lbKaIwx9M6gJAIKd0+mk9z6BeYu+7/H1byFCmYpwSREvalT1LE1pMqU8
XCRBXNx7ztl7bZJB7V7ThL2sMK6wQ9J73wtrNC47P88yd8iSDaryt3E2isxplTgfUCWW8wmkSXwj
VpivnaSon/PUQHYhiREt4MAazZWqxMdfXNK/bE+qZhKBRzgyWBcdIMyPH5S6EgtxXonOwIHDhUOL
AFjWc9gV5nzbTaq6UoIR//gc4w+z4Tccwe2D8iq7QckcYQivmYpqNT39Pg4guYflq18TUBLN9V5E
snmT1XnDmbrsC8IFM7N+rlSaMOzUmtcLAc5+KU043Go93uoAVfWq0oEl4OZWiQYDwSEQx3M99kX7
DFh2fseyZjwGdNAe0iEx94ogGy9Dq0pEm5Z6cgj6HNuF1A7AWDoNk1kTJls4gugCsipFF1OZNzrh
ow/lKOXpSu/v5F6vda+m5Q2nRT/1tKl3Gj2hcPX1Sv9W7+R/ZmaFxRP6nzss6+ilfk7b55p+Sg7W
b9q+/Z//vfzKH90V7YsCI5SsdBWCEAtuWWrf+NECP+LUSna3pisGJyeRm/MPupEC3UjjzgV2piA0
Npaz/h/tleVHFLe6KEqaqVuSKv1We0X8/DzWF9ML/0XeIU4oCudPG46PlgQXe/EhYfHdztvyJjsD
K6AXgLMLIaOrr96SXbaDWXQhbZB0FethTWWxt/bTu3bRvxFqeNVc5jfpVjimb/EbmvZNejOHK+MV
NaNvV8/NSnTy7eRUK2uDxGwbbDj57edt/wZuxkDn4wS71K1O1Y5ooCv1I9oUB+Jjny3ECekGnbd8
V9+0F81O8OhbHEkp8Ej9ctJtciefiLNZ+ScSgjy6sw7UxatpVZ3QgRada95kq2ijBg7q2WNxGm7B
VPCT5jRfmOvxoruje3oWjsqrvFOd0BvW7YW+Ti41r1r7brtJVuLO8EJH/4ivih3v8lLZGxv/LjsL
CBJfzQ8cEAGZm72DlR8oAKZJHSKTa+6qHa1z2uL10fLIpLgNxmO1K62rl+4Q7dDR7ILL8GraWcfp
jkt4wWf4ACbtQSawox35Qyttnx/pTNill17TrN8Wa96g0zg3mWOsshVpnjvlAlCTI3rhpXnj73Iv
WRGl57Z2th7ec9+r0RE9aJtiJ3nkjK3aDXv9qabLLOz9J2ND4tv1nLrjKUzxTdq+F9kChtbWiehi
0/ngz4eHinSnl1TaK/Ax9tq2c3SHEL09neelYTs45Jk+tteIdBRGUxw6H+aLbBOdyn21Rkcdb6uN
5oIm4XOhneSykPC2Zfa9KdbBXt7lN82TcJkdzCte4R6kFtkiq3DLQdPksifraK27xlnZVI0dvzFE
EO6TfX8c1ubHxEze7u+tM56Ie2XfXtdHbCRSuJ5JGBM3Fm9Us4WNeBl50oqB0ZqN3Ouezd20a3OH
HOFVtpeOwjX3J1i9MD9G2YZJsV0c+H0X3o0dePqebF3RQ0EarQmveyQ5w65OlMYwNlBXX3LRstzR
3XGDEb8WXelm9D2o5wLxj5FTXvQeAbWZnb1o7uhW69BtYyc4XGWOTXTwOfaoqT1jk7557Q0mVv0O
4T0V9WBymZ4opJBgrnwHodtKXgkOhthoXT1lBzRaXkvGpM1cCrsb643bSHTG7Yi5CaYCLpEkv1gK
Y6junqQ/dAaDhPaDfQTW1kfqEy9j6xoU6s0I+9K+em084FLjKt8g2HMRUreio9z2p+lau82opZdE
qj3/DmZIijsIRdRr54b2eJuuTMnZ1AiKEYig3uNWTJmmuTk73UhtolGi24O1S0W7nTbi66g2TsSt
K67AEdX29Fzt5nucabG1C1aVK9Gz3fmvxU13hQIzzNm7+BS7apvjNnlOd9FRu6k+KMg3E9GolyRP
rpCc7/ILdd16iviu3VYrGWrYsbsu0Vo7EoFex/4ASzex54N2p3qSEzmpS25OwtPIKzhNIz1mzJIS
kBipIMaIxEIhGm6DlDkrH/igzzdqabj9Wrmpd6xgW78VZQSekLdOfe8abW+jhDGBARyKK/XNBMS0
QvTAAHpXIUAdt0Z6SJ+ja2Gro5n0MABW6/FDcIHhV6v7onAsLJl2chJWrOktnCSsNa3yzPUVH5oF
CHfPnAdbxHtZ3wtIXNxkXTLTQ54+b1SdKd9BSVf5yyDYUC0MID3EWNd7KtPmkbaUna2Gc+WYqP1c
Pdwr0saaVzgmuCFaLh95OdI9nQuOYk8hrRPSzAY39V/9KPUUT7nu5k0WXmEKbvudvEruGKRKj+re
IIXztoJZe9/dR7NGt802N+USd2oPa/EAMdd5MvQ1iZjNXRJ6uk5UEKOie+bnxQatFQBcMVo1qUtc
4vwAIVqb14XuJNvJeuZaT9ckk5mb4Xq4Nu64pxD2OeNleyYUEqsXLap6154S99rYkstFJZ87GIqn
4S00LwLrFBAqc9/ciycRNasnynh6PFTta3Sr+OPc/Fa4Ms/N5s1ySQrMRBcDQXkQ1GeDKVfndA/V
sUNd1OCjHA5ScM495UjrCjBQ/mR0tx3RA9HihdIxGPSQL15jZ1qD1sxsYxu5hJe50XlYEdHoTw6l
ND55O7zhv/OQOuEJ1J5N5CCLgxCjcEdKeXmQrYP+QhKRHbnxqsd0H255bKDKpHC7V6LIVtaV3q8w
0BUTsgjbPCCtZ/SH8MrGhy/c4djMHpn3oZuRs0P0IOYP0rFunyREiQBucaZ+KBAYqvJVq2+tI4mK
3S6zLlRx7VYr8oyOWuf2o3Pbr1bDK3nhekwCtBPbsDnU+2B+6w8SwelkM7lMTOHSHABf8Wx3uO1H
g+cqlKXg1HktBgIERiTZReIVGxYutFdAoLOZw69XPT3J7gU3HA7kNSXXfuyAwkPwCpx/sONdt4Vi
51Qv5tm8hHEWue2hApKT2/ILf2sP6W668I/Qn93qZbAZ9tsTX2rpQFC7AMFFUwdX61Znc1Gfwm33
AgQJT/mLcjVs1L2GOagHLG6jG74woe4/DNqVtCEBw5U9PisoN8nDNM4/oEAV6V7YfrhosnGWbrhX
6UBHnQ05VDNXRrKuoFpFOxLuumLTavcDWIm3bguKeCSHSKDrvCNnIRm9wljvwh03GXdzj0aFQYTd
bSL32QQqZkuFp5veoAMFuhKLXcqUtHXfxNoR/+gm/Nap/KbI+N/ncDhaaX8ChNfvxeVz9t58/kPL
6/z7T/2/kSC3QHd/chrvyHdp3qcfDuP8xh+HcZlTtUVnhfoa2K9iGDRK/ziML1h/he4px2oYR5Tg
/NYfh3HV+kKprKsGGUbqMqzhCP/HYZwfMbgRZX7L4nT/e/zgvzQhDNUgG2ZBCDO+QqXwqSqH84jv
FL2anZisuJRhyr5M9fxOqDCgGIUQ7jsFd0QbaYZDileLnLppdiXaKPe7i/Y37VPp8yRneSemxN+4
JExelU81gQBpvq8m0MWxoA4lBkoFSR1y2xfNiOIrsO5P5kSINtPAoAVWZOC514bgsW0EpJTB1Gon
dW5UMAA95oS2jYWryOyCbyXnPzZ5l9by900M3uSStGdAizfhOxuferyA7hR/oHxfUHYx3A1BWde0
Ejh5D1lYoWgkPewX1+Vzi2Z5SZ3SS6aoo1H0dVj9XZuIEYsJXZjxBeCTbvHcGCLKLDKEwXKAwSKU
dUKX63cPUYJ6s5ADBZjeqNiNCdyHQMrSJvMsWg8J6s+vb+23Vvr/zPr768j/n5f8jrzIw/P0nn+/
5r/+zh+L3vjCHazJsL8t+r1oHP6swK0vooFIwVIlymzVInDj34vekL5I1MKoF9A+LLX5nxW4IX4x
Zez76BvoX/5O9W0s7afvb2FRVEDh0GvGIkfP7/P0JFID9C2CMLsZkdBEyBRTsEUhqZKAaiSbkNw7
06ZrVEAnEOrusgpIWt6LM+Qjuw/iIN0ItFPxnfqKwUGt0hTwku2QYXdRw9q3eQBG9+gi9dQpIsII
UimMKGhbn4neGC+42xEOLFIBOUC4o2g9i7nAtl7KpQKpIho/YAAhpSNcoLGVJV+ga4xoTUakXiFM
LfNnmumz4RB/1F232uS2xgRxLIka8RYKXZCt+4i4j0EQ55ocIWHymrmSKwaQi9QLvyLh47oWv8rD
vDU1HftiLI8BTzQV2M0EJuJOlwwpc8OgqsgIGkYPMYqUrsdQvTZMRP1OPAcdaAM0lrXm508pQiGO
vnqRwf8XpGcZzSWGio5zAsIM+Xks4/YpN8EoFAPWZK3Nss1/1uG3ppak/rQRdvFMcvjzD4tw+YVv
i1A2SfqDRMlAi4kWt/y/16AsfmHQwcLUlyQ3/Mh/7rua+YVtmjGevEhclu313/sueYM6/Sr+vMmm
LINq+J1lqIo/tonpuquMCJfWu8ozgldaxgPfPdcJDJ5yw8Tmpmha/pFZrfWYZ2qETSjo1mBTgvck
7znOdcFoPoL0TrqVCWPpIFZNRWVppeqdXs8IF8lArTGQxYvgd1LKeR3PJYDM2jRU8E5RYohMN2QJ
EJSaprnrW1Xx6Es6mV8xC0DfWWNnoJ/oerlaZV8BGonmTx0qU7gazLV8eQ/mDJBhAvHqhquGUZgp
+Uh5XdTCOtPUdqHKmIjugkLC2SEMw5Q6pgLKFrNVVMWrAiurl4Twjm1t9OlV+FkaPyASgO1DWgpq
0wZO84KmCxVYsAw9n9NoZCKTj7pa2Dgma3EjD4mw8+E9ULMO81Vv+flHw5LbJVFBOHNfjWcjneuT
rwEac8VZbkYvg771nDHd7+4nqcuxR3SidWjlDFSQPH0tbNXpbkIbGJJgUIZbC7R25kW1KT1OOVw6
Ry/V3vKq3J8falK4gKVYefk8Jg1zyRYOBM0PBGmty7M79Zd5bS2tzLg13mrUw/iYsA2A8C6J1CKR
fAYdhggzcKO87j4IT4vuApWXWaWKqSdO3ixpP/GAc4CB2iAcJEwDM8GOdXA7lWqt2FY2zPd9lKKj
Rx3ACDjqYX6iWPGt2gUGHdwBIBuZ0KEPr9Z1b0K0XAQZSFR0uEeYqJENwyPRyI/Pv5IHpkTCReTP
ubGFF0Q8bdDH0lvXWcpOKYXMxMxcA3bogapcojMJse8jNo34epUFPzH4o+aVc9/Bg5Jx/NZ+h3I7
8SMw1ZKc9fQ0G0PDZFS3UEt70CcPFqonWARoP+n/gafuiHFhAFd2mQiNqiosV5Sb7qLrFRSkYBV4
Dz0wlIF+pzG9LFSYB5WmIveMWYwvguUv20WlparbQRKllutUIgTbDqILhBhAMY7c5flFLQrklId4
o04qLLF7qFPEqReplrwNPikaOLIN/TbLAF3CgMatzlcVxGCUh7y1B8xtD/iAliNVkNIkmIzlq8f3
zchbsTo8NmPRQfmdmHhsEPIGH6KZDJTqQ4dGd1CaKDmOYkIvpLBkgEDYNqd1WA1k6UL4h0VA7FR4
R2MctUusxn69DurSMvGlKfNdWcf4kqNJJlSY7BgJ11ddo2wIMxmGq5CoXUpQkaSwlcYDTes4HWIn
CYZasPXKap/GroJeaCLVcRVpVkOmfbXfHMjH6WOUuPFQezADJmRdGb7xbRBAQ9+ijMxiL5qD7EW0
1CjZmELTXKYxNuHjNAgYiwdDQo6L3J7vXQKjhSqm9ivTIatg1pyJoJzBrSumZGvB5FjhgJgFEVfJ
zTzuRin0bzDYsZrFGUKdG5VRfzJrs5B2kaCm2masAbVd425NpKfGlGNpFUatChA4lcbSreq5eai5
GaCRFQOs7axWegS70CyQdZmod00HSk2C+79s+JKOURJq/ikYZNpEoS80PTp44DIX3RQp0hqPuBpe
ImCJPlp9xBkVJlZv8fhJA77fKFGada/P4h1KKIuqPBitd0akUU5FTcq3S+4Ac3witMxkg1tGxcYb
5cZOT9BtbYVaTQkNmEQxuCYgZfJJGmkSkXZa3CVeWifaR4E74rWZk77YdwwnjRVBjO19nvnpxE1d
I3NvySsiZKUpcvIMtRjurVrILVH1vqwHJxnTB8PIMseDXM0vYAdAN/QDmwgHk6Hr3BIijGwreaTc
zLoaNE4nSl3hgqrAP1HEfZ2sZeBPu7aQyH/iZZv7SkW+owwJBvS6qOBStYi7QR9JapE7TYsnwa61
bnFgjX4nrYxQLyKvm8UQDmYqxVtBFIwPjpqj7mAsR5jJIVOZtr4eWspKGySeUhHJWITTNgmIeVMF
eG9a8JIdsyxpe6Fzw8qghfqAVSNXIePy2JfWIPSll1oki4lHRqyLGAfxNu7C2W/nTRgltbXti7J9
beoKK8fYVjNUMd+/aQzyKjeZaT6SdwAUDmPDvAYRTHoC4L0XrSuCfcdUF29a05HsrcE/7oqxuKlJ
yj4MTZN9dNVkmWsxzCfU/2HLU5OXeC2ZZH2MaLsYyUqiwRYypD0tW31m/xpSDod2lQbjEw9tQ7cN
bsoHjenqcEPGl3kmZqa9NysgIOBqx+6KYh3UUALP+D6JhCJ2sGeQTsUXpK2NjO/FDqMp3c6Tj0pi
EkMKwLrSgSTA+hhB/yaTLJMaJ+rLyLan651q13i4xwAMwqLDAfQkgjfIOZ/btBisx74kDHNFklv4
nDR4/xbyrJhCkLeKxjOx3GHTgjmq2jyE5g8+T1/vfYG8pPUU9yaWulyMK3eCcYSbMq/HY1iHE8lq
WT5aTj8b8hOHvJ4Hea6SSKSFqCvILvcn3fnPIfjbIdigU/LPtahXv+ev4f9ad9Fz/sNRePm1fw2E
pS86nRWRRJFvoTacRf81EFa/UHISXGMqqFHYs/8sR7UvhqFRwf77CE0z5I8eFE0tcqclSkmJ6Mll
JPw7Z2G0/z/WpFRUhkQZRY9s6a+oFm/i+7Nw1UpyUuUDWoLA75MtdEG5dSbVLGPH4ulAqoAMlcmR
UygnzhBVw6NSh2q3hllTYDLpfbjC4zSw988VCA2cmKw6UmOCtWZOlLa0VhIPrUubrVptHrDEySgB
m3oyLZu2iTA4ZRcwCJ4kxhIt57xj3Qg8zhQOqPjLypZWvS+XIQWrNM+S2yFF2xIw1ZCC22R3rKEI
7BjkMm0DVo5jN8r3gtN01vniWp0asH01UgtazH7oj9fdKOm7oekhb3Hx60dm/CHYitjUMTqPykkP
YDJvsqmI3xJhqs6JaCWPlhT0PBX7sHoAVo6ksBn7WLhENDxuBlGpEIyE1fSeyYUoI6crjNeukMOH
ljV91rCRT24Gm0a+UOEZAbiZ89l3ikZTb6vUYu6lJkJM4MkgZG+S7OvZHdkcunnXpLOEGlxQORWZ
Uq/c9GRUak5gGOATxRkoO7jxHlUP2yZd626C3WTTGtGjKzELgsROUNwT8JIpHd9iuGRAmkAIq0PS
hBncqzqZ63WXA7ywLUruHX23CmG5Ro0AJQcCVm1M5qLkT2HcJ34tI43DUHWZ4RQlAyJumm6HpIHp
X1emc0bInz8w2py7agCEoQva2ifn85iXMCg8zCXwU6osR6YGZr99C61Rri+6JBD8rZwp9cOE0O45
lwf1TQ9zogh1Q5/u1FgI7jmPg4gVsrmvVsgjBxBCbZWQ3JdZnYFnjR0CwixtvAMWWvU9yKucmN+q
QUJHdghRqECixvi2xePNxJzkj5QQEIWACrnj2tq5HiUc9/U4J0TBUJkkpmWnnw2jrHGdC7gvSadj
qgZHHHiBHupl5qacisObuogXYkYkTUjUqpJ15vRaVz7UuQgTKaiD8UUu8PEyLRmjhgDDqX7IKiZC
Y7WQsutMN09FGBVwpPs5zU5SWy7RHVYxCFs1VYePuvXJ70ibOAyf23pqTRYBzZ99RiRUQEq31HKs
NDSoAXOa676HHotDRd30JW59kK0M6ds07lAlhS2hj0ZOBUINS3xQEgcBdL+gWKZIevhe5YZBFaQb
cCJRjVBf1IoyYI4MFcAlWkDY8Vyro6ekUGFRmnK/u5Ghzq1bFhT6K0JqTcWN4qEPXYAG6oeQBCXZ
rXErMNWMTbm50PswfzakBpfzoCr1NU0hVbBDpUZ/rQqpCcims9Tq0IXYe1ZyVvqMzoD+0Pwq5G43
AOQiTjzTA0+SSzHajEKerUeOALUbpmJ/movKfyDgoRY4BrfmZSY2jGp48rU3aZ2FmcsJI2H6biVM
aeTRuA8y0TqXkEGuxEmowdBRr6SBzuGMtxNCdlGtAj41XHndqUIQlizaSn/iCRndWy1IQ3i+pok3
t2OGzJO6Qrc5RiS0+ImfHwdT6MOVDuyjIw41Hq6mtJQUO5MI6QQolaDEFWsaJBCmNMvnFqXQcU05
we8A9JOgMTwMQMAmoRl3hECNvWsOS4Gn9CZEqTrqjcn+zz7+r2YWrf1/3sgvovfXsH3Pm/Y9+rGx
rPJ733Zy0p453qKb0rDQSPQE2JK/beQMhZbxCcpnmTuCYQFb/L9mScYXdJdU9HSbTZm99s+elmoQ
R42djsmPjIWDJLLf2ce1H0cVhkjjjEEF7TE63rqKJefHbbwTB/rdHEdp5tId7fSp2c8t8sYkTtzB
bzsvwPZ1idkUALFajSsFuaar5FPiimKn3xiJ0jIlV7vDXDQq+VO9I7fBi6BGDwB2cKhqGTetrh3x
lpKa65dUx8lFj19D4Nx/T4sKJGxqQv8qjZJtppyQANXxgJgaK4NdRT6yniAraLykIN6LvgFjmPpA
vrr5lkQm2H2JbGzLGBWOboAIyQMz90wzVY90chGm9FlDWnt4JQh0H0w2BPQMjHoVJY7WbZ6HnkX2
AqCY2DirVaf+X4xb/huD1f/eROb/o/Ers9OfrZvDMz375zT9O8vp11/9tnRo2n+xiDGjgNJlDq06
q+Db0uGe/cLBmMr9z7HLH0tH4nTMyVnCXAlPhUczPeR/jWG/IGc2iXelF4xpAkHl7yydHw/AtKcl
OsrLwtHoHyDE/9QMHiRiSwcxys5ETIDjrCR7Fs3rfiARKhwr8xeCf971dyOgb6/GMNGiJ6lhmVWX
d/Nd61mPg2GEY5OdsbcmXnaS5+AIbBZ4LdBKJUSvoxrRtyHFP05O/+Y1VQoNXacMYRwuLj//7jWz
2Mevlo3JuZ+M4xhZC4lsXJdNtAKWZawjOdlHWE++uxP+Zqj8N5dVRdbOxBaxMQkPny5rT2sZ+EG6
OKC0edO35paMgPtWMPdppEurn7+Y9MlAw3VlbM3cgBdcrqv8eYSN7DU341TUz8hees/UXIjtZvIm
Ir9AHNfEbxEawTx/6IJrKT7G3aXZHpV8g86NTBQRBjF5DtKztXha3S58M4M3EnjG6j7srsQeGuaH
om5NMPOt24Yeuna1OaKyStHHaCQ0OQZN/2xtNo9zG/DsIiqNZ+YNrbwmdNWLmFMe84G3qbhR++sw
vyRgBSSELqzncm2aax8iAPoa+SSqZ3NhVkg0q2XAEeWpFYV1slC7NhGYZbAzHK/APihn098qa4NG
MTNA+F3G0bqbn3WwoCSNjgjoHtX75IWTVSJczdprKqAXWnIYSIIrrgZssWr2boqPk3mtmc8V7OcJ
IR8kA7l6qdgymoXoIb/3/lML3gsvRNB5jUJ7B7ACc0SlevDnk58TYeQtz2KtQ3UDAkGYHowYkb9y
L0T7etwt3ZGUcHFLgoO9IymjuQLdLxPOBFowIBbN8rgXgtKtk70Kh3R4RLuFyQZlV1RsIWL94jZh
IvXj6uMusTT5qzRblWR5+fl3K6GKOZNn7JTnIcoW+6+v2mpDV3ASiXaqfV/1zCZSLjDlEoQpVDdF
SxDzz9/DX9YFi0HkoaNLEr1QJtQ/vgXIVy0cFV09t+ZzO7WhQzYPFK2SDZRgXPnbxvWPS//vXo15
0uIvUpZF+OlYoAlgKIu51s9pZ90idYL7sMBB8z6+ACjb/uLV/vKgYUBnmNDm8DsQ7Pu11/Dd5fUH
oweOPaY3o6xQr49oTFvj1igRBA+Yq6zodqoJCP35BZV+FIaw9HnVRd+DzYkNxrCWo9F3r0qsfS6q
iZHcEA/32BqbMOvNW6v1ST4zkwreYUNQRKiPqwbKDic57uUyBCLUn3SswXbTgQ3N6Gasxqh39TE+
//z9fZr68/4szn+oVgyVjRDL96dvPJI1ISP8Dq58ySBqzbdNmkdrbjRyyhQHIi8a5inZSN64FTkw
+S7y37BcYcfnJrRsEQEqWZXX7QY6YOxlB0K7EcpqO2M9TzaIH8QvCAtRJUOBYexC+AkU4MGtQDk6
OrjU1BZ2Ouq3WMUSbsMnRlpfbDSwK5cEA1yHO3lfP6U7EmzW/gpZreHkQL3BjcQulsDHn1+Nrw/i
PzUQ/7oaNJ2wJmjIMD5tgEEJQoJJjXVt3g6To7zilkFOCMWU5kWoOv6HsS9uUSHKV+meC4G81UfS
XQPBQaxg13eVj67Wqa7Lw7CP34sXPgcnToYpP3+fi4fjx0fF12/tz/e53HXf3VV1IA4DbBLrOt6W
F0wBBtMBTOkV+2IjEJ5iVx/AQpWH5HL2/FOPDjO/mHbdimmwfwkiyCfq4kBDehP4jnxWtkrBVMYD
AgorDbqOULlp6DLSnJOLWMV5cduGEIXsoVrU1AQesYPhgktWi2UC94W/Ha6k03ieMCoix0dEWpGg
akcwqZlYE+QxH9VxP2te4x+s4mryn8XisW3POVwdUNoP6aVvE1uxKdfxqTwUR4jexTUl71rwfnHd
ln398/erAcMQJZqadEs+7fsJWE+i8XrzOroTd9JR2s5HqFqX2SW5jBumdHckRp7wlWDMoA5HzoXJ
fgbAg2sBKWrrDE/ZuEqhuhZOM27r4aqu1ynQGcbkjE4qqoo1hn8DJ6zGEI9pDWUxok13itcmWDgk
V8y5VFA9TnMBNilx8yf2HQNSHgrNkkXnpU/QjtGhmvfxk34vHfrLzBOu2HigPcSneERKZg88PK47
iBLqtdVvQ81lPVTFRkE4XqA9IyrSRdKaYhnBgRGiCP/5VVxKxr+5ipxawCsAC/h6d353901kvMoZ
Z55r/+Afojsabdvw1ndAVl6A1xTHlSDCCfdC/PlE2OE7OIDS9tJ9vsc44FonUltWsqd6Irra+6UW
OxSbn79FSfn83NWwgMs87Dm6YyzU/mKixHMNC6CaTqm5jrI108MYGFcNSbK0g5SR17hPSkCk1grO
eIDOJ4LAetL7U5xvCW7Rh31TPqrWLSGGAEqM4ACai/jKyd/EsAJeS9MLerstdu0HID3fFUAbnJgH
14QjSLb6lpDU/BxclR+yvuqgoU4PZn2UlgwBG/JdOtGTdTCtmJAowWSh4ZM8Mhci+XouXCis07Ar
4kuF/L2UxhzjKC8KNq2BhpcLLLHsLOWYFrtevDXwiU7x5ZwcSowdECJ4GjfHCPfAnF+2KtJAw3Ll
/FZXLi3LZWH23TtvvmrXyD/iMwyO7qWRbEW/Trp9DLQ0OfXCWp9eJs6Ker4hVpCCPbcriLIJZKZa
w9Or8hF5M0uKjllzEmQahWebZ6QCaGp0cprlIvbrljQRTDfI7Qdo4bVxkaHECK/67oAG0evNu8i4
kXNGtDFXa/jNowzTAp0D/uKi1UxKqE9L3c/kRp+BDJwBnuMHGGMmjJOyqnzG0XNl/GLn+HyU0TRZ
potCN0VfREWfDxdiFquMOZP6HJjmW1NzdFOSJIbKbkABL+WLX9zen1cgL2eiQoJBRHlI02f5+Xcr
sI1EvdEU5saxjvy+k6qZOVr+qujqcs7fhRBgncjY5n2vXAQVWelDQHRdUG+s0tjVheL/4mJ/Mu6Z
NItgeS0dHo5WKoqCT4MaYSBKTAxH8QwO9B4JAjmRHGxCQ78IlA4vQUCSg8KmKmQnKxFIojBOGso4
qhHxZExq+puFLG+HY40GQUphcISz/sfrw7NppH8qz2dGuGsVCmCo0pjXq8qzZklw54xJL5dY+8W+
/GOfa7kKGupftmWDglZVFt3291/LGCmtYRadeO6iEqNhsiBMJIbqaDqUXxSVn0+zGkyJRR6OTXsp
mj/zbSBEqCE5bd25rVpwr/6qHQ2SZOcwpLJ8ovOEdY4B1y/uO/2vn1BnXfEXn5OX/bo1fHfjjbTD
lRoPxjlJdqRqZLjo1DcrVXDuXM6po8bkCF8awXNOLLaCUCKeeSiIl6Z40KzELotHrbpR27Nf3uXi
1Tju8/F6Ku+m5qXCfh2O12F6MbQvkb5XF9DxJiFBat6Y0yavDtO8gWYjAdEhCkJSGoxSmfOQGW6b
QdPZGtUGCi4PPyo88ziDL4X/gHukPBkRq/4q7w6avsnERxGxTKUKlxXGpemQCB8FNQcZ6VBDIhuq
qcHWqz7owbmzzkZxVxlUQhuDN2IehcCTlde0uCPboRgvyYgd9A17XG+cUgYx2r7OXCn/sIyY88CF
bh1N0K4MZIR0LUa93ac7nvwzeAPhHmy5PF/K4ZkK2wAxwWeKuIrCTlZJUl1r/bNUXOYKxKeblPJW
b3extA7h2/fTljAFW2CjhZ4tXEQtKg5YuzXBdYpGMqvXvYaF4Jj5s0TuUKg9NeB/rAChF0m0zpL7
2JzyiWJnU0cw87YEFsrqlvpZN2767oZA6GX06dTKdQM/3LzrcEMqK1nZ0KOIfArn5VndoMmL94O2
+/kN9pddm2OZjLkBTYqoWaynHxdQRVxuYGi+egbUyhyMIFgkSSYOvkKBIKIJNSkIpfGLVfuX07Sm
Mc9Gsw/jQuVlP58VQjDWZFSKynnW3/IexRBTY+xp+BfJYU2qD3DhIvqukc00OCntLlB2fr6WfIJS
7trM44HSjI+CSTzlIRsPcnYZyaKdaCeTUkA7TdITNgAVoQT9BA6NJFKkKwagtb6b4quGcF4l5spO
u6rwYKHgcDMucIQpt5zq5ivfd3SLoJNuRcDEoLha4PWKR+6lKDiNuZt7TJHiLhd3Y8Ns0VO1FfOX
glC6tci1E3fWqU8OlzNg3eEYxg/k9tlaWtPzzmypu5jVU2kUtlHfGcouwH9aH1MFDxIxZL+wKwDg
4bv7/uy9XGXQPAwq0D3S8ftUs5hNVQZkrcjnSEGZuVRU/UW61a78FaP7j77H8Ypltn5QDVdiqo6S
HDE4+JjeP4nzbgQw4GWUpKNxKMOLVH1Z/k+wyN+yu/9i78x2G8e6LP0udc8C5wHorgtx0GzJkse4
IewIm/M88+n7Y1QVELb/DiPruhKBjMwYLFoiz9ln77W+5et21jtk084AfRTUdzZxicJ1uikQSRpE
ah1P+EekhES8nKpZ3arszcr0NoKeTZQn4nZXRsFPh2LcZiQmK1BO0x9W9DLBlaLnA+63WE/RNYxc
edwIr+VZguAkOFKwD3on1x/86b4HDW0iCpCnl0C9VUqUQs1RndeCfiL/T6EOECXCXAcWhPo0TS9m
d7AK/KjGRWAGJ3aH3imApGMvFOjZERzV7XJcnNXoBBgIZ6fW17Dns+COpGPX714lsj9jgTCU+k60
puUtmzgPdskGvZFWHwkMRUoPnxfUg10RU6ljaHyQDp18rJS1PBBGe6NGl/plwJN5HlJSubuVKRwX
8GxQnTT/xo8Hh9RDrf6lsLaFR7kbNxEeZZClh7w+N9qDFPgbRuQruTxVrfuiLUCt7rUYtUMHmjtU
+IKY98rxNZaczHgTGWdXyCLR5nqkb+d1s5orz2h/SpFtZD7ruqcYhDGEO1SO0yy7es2ayZhRUO+y
cudP2zEBhkFfr+vOAQLBTH8t01+acievahyI41ojACmiZt4QcRKY7AWU+R4Er3s+zHX+40F+FUov
nNeZ74miE1+E+w6z9C9INCaHF1K1BtfCCZsQDHVMwjX7QX/b3uCnM0cIGg7JTiQxrsPthI3cWBeL
aDMj0XEHva28b5M9bVUPOyKxBQT6oA8MtqJzKNP1YEN5hYERNMcIK7zh6RvLaVzWh/AZqUDxI9hb
XnGTvAhn5s8ERfSX0cWLuCEeBhcxvVR9S8QE+EIYzKsRg8+mukYxV0ckDvSOaFvu40c8g7493daq
QxDeN2e+Ty6spbQxDB5aDTwDgMAvDCjYvgFJYbl8ITfJdHtgfxgze5sDYrjSQa84nbSkmucyDyh9
rSDtHKuw9qlOYyeq9BvQ7feNYBwaMflmz/hSC9M/NJHtI77HIGN8Bo5ZoJEibE7jJQ5TVMqaXDgI
5KN/WlHyraPqQZCE+Q4/3KedSWkZEprxJF7iaJGOat2DGIpnFGwc8ueXVpzPQ2x9s2ZK5lIwflgz
6VXStMQVtLzzzBA+7ofYfgSZ8HTpQhQKoTKi4WTihkZUNLMSID536H+PiqtLm1y+iYn+4T6dH1LW
WLrw5dZ8Izf1leUHlgItiy7dG9IliAt7FJ6NqrLH/ibSWDP2U/jW6ed5eJOyJ6PZi+lr350rSBPx
Q96/z+QkK3SxbKi4MAjIfWbSkMQOdH1qTokuPInfHvdAHHr5ZKMxsEYX3YgR78j+zg1nJMC4wxKO
3Xo14CSeYMUgi9ihspI9zVY38p6GxoZC5LZxOUzipq4dWldryVtIHT2ojeDGvPV/kL96n7yXT0AJ
nGLPHIU/x9TIq1zd7Z+Tx+xVeq720lb+Md0K/KydB8a4iEhFxihENDr8yIPNjOlgvvTCZsq3inEY
h9t8bSqQy1775OeUHUdiIXpP6I9ifGqHrYD3F7cShMtNr13j6iAWT4SoVcCDCdn1YAZJyR75rxBs
02iTK56VrEeoUah3ghVucf7dX8S76hlTRvY80eYGOEa/U2JlYwlcpePKeI5e/15KcdD9evOg3hOh
itEB+XoaQZDDCRJ09CUkj77ajJC144OKRWT0fMulqOTXVR0C3pYR3AqxPze2+sNCVKKS53qXG69d
cUMv3pyPIFjoMqoSHqpVGbrhDPh5wT7QLw9Ku7mkz8IT4O/iBq6CTTOURVC/IhAeJCfOXPnkX6cn
jF9EahHXoN2qT/2D9B5eSMLlbrgNDuWGC9pVx9Ajud22fqTkWhNZjde68wyXa9zmD+WL9kAIr4c0
RYAUcGW5f4eGBISUrjKpthHyO+gJXOAmPEGzQB71kpO2uNG3JcRP6U4/6V65C3/khZ2qq9QlR+6d
TiAbp7RqnrUjdnvtqBw1F7yHm60TkB+NFxz0FZsJbJPa5QQjvMQ0aHigYlv5Qa9FvPoH/w77CvHu
6i/xl7wN1vjWldg241V1LHbDjbLpN/ovZAK9S77Cq/wY7yf0y7dgSKFuDyueOFS6pRvPTgIUc9pp
9FAld843IjOr/ldp3E79dlKuIRYebTxYoUdWIL8XqZjqwFOsjIv4nD/CiHjuBpT+q+CY3VcVNgWa
zy4/kPfrAuna3ghTDLKUboeJXRX2wMsNG6vZ98Le7I/FINKte2qm3UAPk/X9td8YaxNsFtEKUMLD
daQ4/W2CIvF++KW99UeZlF9zVfOVzFXGjJKACZnHZlOD5yduqffKhFCXtdzeJOlRND1DdfjDsDIJ
vAvfMLnncCxiG+GaOTli5/najgjJOgYQ4QFQ95WtJHlmsQuH24QWa7DRu3c1op66KoyI+02EE089
Fr6tNKeBo0nstnAPqnVnECC5Lkioxc5O/ie3C5rG1GGIiOTQYnzHJPKbU8TXFshi2pZkuk3oohTR
+lTfqlpN8LmfzZesMxabPk+4H5H/l/TMO8LE2LXJRYLTJ3fnnGRHLSM4jX/sTNRo8SrJNzv2l44U
l8O2oaDgkZmvfR7l1QqKtKELJQBKVm5NrqiVTFgLxhqj+c0+xajvy1KjazjfcNTRc1kM0B/3KTH1
lT6RyvkyOtmm2nU342F4kN3Ys9zhzKMBqAZHSBbuuvEO9V9NqgIt4nv5rN5N6GfOdMnj/hwnNlkn
psB5hJOwh/SzyQk5WZsAaH7O95O4srWXLLPx75DmlhqrlEw702u4t88y2JL2RITa0LtGtmxQXYz1
xqk5liFIPcfvy4N+mp67fqPEd4F6Q8oLFlXxPJ3Lvfxcb4JtdmhdQsaB/ViXZA2naD+dF9AJvdVH
/tyJ5f0hfxkO5Y3sDaxLyo2qrCrs8NySvtPELhkkxGBNiH6S49wCjzmCyOjI4jiPsU3HVyUuJnMB
eVYg/YxbiS1HslWDz8YezsL9sjYexTOXH/woKMPvxTPzNfFJeRdYI9M9fWID8NvzPDvMYTgQscbo
Z+WiO7pT2NJK8+YD9a0HZ8KRYUrM7xBFRWsl3OevVmyX+HCUVYIblrS8VfXGG70sNZt5pz+FF7IL
o7vijqOQsCtvgbiFb32+7JrWL+s8CDYpmCAy+PXmFbkxEVSAb5mNde+Fmx+rE1Ksx3hn3nQ7a6Nf
4jcc5/thVx/SO+3ntJOPyasF2JsV60xTmJ+FcRffKwpjZUcFDsTkSNpr5MJpJHwd0v628fdmczNY
juAlYCn6zTQexv62a8mQOwYqTjyv04mdckrJi0wWHZYHJxXWVrO2sL13mzlaR2C0sJFM8DJt/QcN
a71h4XZIVNBi7pZV8mjlq0VZgB3Kndpz2R1leTN1njxdZBUlsh3ig+b7zg9Cd0zbk9BCC9SOVvRQ
Bju/WRnf9HX/xTPLpAIRkiJj6hbFTwoAE3qB5Y/tfJlnnEmCEuX7PpPGld+PwPowNf/jNQI7ugTd
k96HijXjU1EbF/oUD4OQXHwayuQ8mqyYYAsKMfk1mcJ/OTH+v+P+30SCj9Xs4n5XFj2/BBjU/LRK
WHGp9F1oJpe48UtnnuBRyYSNocEna6v9SVIfImROSWFbEJCE4iLEFpbmOVuqznbVZoBb2a10axLW
GICxqxEm51lB8/PvpdPnj4F3nm7Q0l0XdTB08qfuejV2YtzGWXQpZ6tgtNNxm+p663DYsedB7rZ/
f7lPmHiourwetkhmkosMwvh9CvijqZqUVjZjRosuJnGo+7SaDiNJYx5K+MaJovlnpXOimmIlcidz
ZtASmgDCJBWToprW+77mzMj3A3sGTO5Gt/AkFFppHEpMiX+/UuvLOyMt+glUFL91oRDWP67zZHVX
flIr81X+0fF60ioFO3UnnNS1dvXXJji54pZ5aXgNdsWb8shSz1A0+pEmaNrp18Jd93SQpoWHAp12
TYoAorvJaLhEnhBB23YoSTTfIexrJUXs/9dOvVH7jXXJ4j2o39y3tWpPlVeldox7dmLg5FkmdiJX
I0ovTLdS63U1RYTH6NMaqK9R9R9zmebtreBfBsr92I1AGP2uWqY9/6lArHot3OkWgXRlrEDTs0rQ
yegBLzNEoVyilmM/emxZ/dBYGQig7TB2aopADXn/N2/xb9HLnw8JssIFgspYh380Xf20BiTodGm/
puKVtPND3mUJGnqMFWnIRlkCQyE7Rn/pc/bPMqG6ysSTKvnvsZUUW4Yi528+8E/7ui5pCsnzi/cG
Bqz5mQnBUTjUeWTzqyxHIBmD9KSqQ7/2o5+STCZNfj/1xSYecHT9/XU/94F/v66K/pjbmFiJ30eb
P56IXCkzS2+i/NpbggeePqWLFEO/0/1VJpPGiv2icf/+kl9vbUZXEuI8MBgWRv/PEyxVahtJqTIi
pog1ro39pOg+hzyq+ThLvH/8YsuDBMEH/Q0i608L7xiQIVdi77/KcfUE9I8CWzHfCqm7B8j/XWX6
uTjjy9NEQNpAObhsK58kPkqliDS3g+Hqzwktt7yh1pYZ2fz9W/q9WXy8caGv00dnNITzCxPYx7Uh
VpWxkUCEXc0jTTdar6vxLiQxUscOxONP0WebHHqjjZmetcYJAEtS7yBozclE2hb5ngw2wTqV477U
3NhfF5YGn99LSYGDgdu6HWEI1Y1S35WNkwaO1KxHwbHUTZNAIQKTtm8xm3JQtPaB6k6qW88by3ct
4gFqR3rnOMnUeqRUakl3cKK77E56MEYiKVycpeUNtRe/nz4k/WrxQYauBGOT6hOzJxh2RobpTaG4
LcaO7CY2POhxHOLnwCYQqUd6U3mV4gbGOt632Ub018mw7o85rMe/v8mfp358lIteTkF8jBYMpd7H
91gVhSyMUrG7islsW3p/Ysa3mi0ZY1lbP0HhPYGE/25FWj64jx8s7AbmzNxGy836u/j/82E0wiFP
NV28MpOMOQaOZGIboQueAm1Xj2sJmAwtoX7c4JaHn1jAVP6n3zY+BUj9WAfAXsHn+PhtiwFc2EEb
82sqqA9plEV2rYa+HVd55cJ7k0lmfu8MEsD//rJflwSWYPSYMgUZ4uuFifvnOLchTg0nS1lfJ71u
dq2Jx3ibaSH4NykQvukv/n48Pr7LJjUAVg0d5JaBzuzjiwmt2PlY13ixwbxWorRp8jRmJPAeDmfy
dRacB27+2WKElJbFN4Xgv3h1lKeQfyk/KM0M89PqV7DfhyQE1VchFy1mFrPT58FR6bTK0aLoOEGb
j2OGgMEDk7mnf/o2W2QjqAr2TzD4LL0fv3NZjcqgxyJ8bbJmDxmHc41osV50+mq0mm/XKb7ax/eZ
V6MtRpLTAlP6jBu3BrFG4qc1V6QV7YZG1tBuRwEARyfrD4ocEquZl+SQKYn5ze30RQuKBJzvko+Y
Ri6qFEX++I3iW4fjUTIBy7IJkVst3oXoofPu2rXCPq8VnmKZkTSZx8LKYkOwUYhCIo+2uhUgwSxT
0WtnMLCDql8b5ux//xi+lOdcHrFaCrs9g32Fx+3j5cVlKiDGDcTLVLWmHYzTe9hXS5hI2azkhOk+
xQC2nIhRJpmurMwth+gqfGwjmWEXxnmP6MXCzXTKvVK5yISruHWG4q2Mv7nULw8mclU8wTqAfAVa
zecr7fN50PEPllerRL89N0xMrLIin0JOfuL9a7/54L5soIsmW2fugeYCc5X8aR2wmq6R8sAorpMx
KkjK0a3geUu/eQa1L+ssACEkNPRtGASgxP20uA9arRSNnEbXCrFatMosmYT38dKE8zasouKgq6jV
gonoa02tyr2ucR0ksyvHsdNPvhhY58K3Es+fkfeMhrbrcUPdlFqk7BOJnoI+P6km9ue8jvWTFWLF
7OZO8mb5p4mQVwj9VysIhS2XQbeUprBM3IZVaXS7c0u1U9KDDNhZq6RVhZ2Q+MXFIv8zVlo+gHlW
16UhNrcd3VG/NbE7Gm7qy9YFWcGktcXZqNrppo2+KU//xS1rqsgQ8cewPbE5ffpkmkg1za5J4+vc
ZiCNSSSye7EqHCOVCht+SMqYgjxZvJbAbTIT1a5SZAxdRetNbMVjIvt4zdT+UZUte65pBdSyVXsq
6uBvdjB5ebY/LDt8uJzsEJ9TigEx/PTsw8YJOsvMo6sG/metDL1yktpCcIO+BSLackeRV4SggBTP
tKB3qjBgFGse/7CrBKdUpMSBTYIg0M+8OZmj7WxFh8zoW/KWu3WUNs1BFYJ9Sy7L5u/rwpeag3sR
SwCBFOgy8Bd+OrUrmLCFUBv6RdplrRXujgNDtlUgomE3LTLdUnPsnH/+mkumHIWHgdpI/vSag6wh
1TX7+iLH7U8CXt8IMX1M/WQLSJHdkAGYIIbf1OSQ7r58RhT+vNgiqrOWpeXjApgoSi3raTte8gj3
4VEH7GZhTx4f8hy/NEZZ6UnLjhiSWuKpdcQ7iDQB4ZLyKkF0GqrKjSJo2Bh7iHYQMWdEZuMoHNma
CYEBObBLoGspvxqY0vNXfSwwVu1rOn+YgOT+1MtwrdUNTu8pu8jjTY/MpyS+Yjq35DhNpMBy6ORE
hPe+svvyPpNeyWdrmON15JtbnhUCgfdAlxBWvfZprWfqvV5szMcc0FD+pCh7wuATaYVcqjnDkO0m
RmIof5iX6q7e2RZJ0d34LpSXhDb5gs8et4lxVPWTUd/7NPL0R3zfrpmcAi64vkw0zwqvBCo10pK9
mUpnMlfCM8svk69I2/qGZyx6U76Um+S4LNjXUUSupfKb9fnrdmBxEjVxzNB/p1j7tHCm4jRMnS6z
VCoKEoqRLqcf3QToa4uhT765NVmM/8VtsjwJpFxpFq/86TaJtCwjJ0QdLp3qDfJtoa/8+QSsZpWK
hGs0rpbSMdCeDPPFKo8+H2LhX8P2Kex2jfKsqG+S+jYO9LrKc1C+pcIxJJdgdlWSjBdwBUO3vS8y
jLmXzPtp6lZq/BjAjWmJQbR83YuYlwmx3fqMNlBX9IhHhmTrd5chPBbyOjABWaOVKn/JTW3PCo0M
PqGmiwDPgJ+ucL2Pj5a/I6p+pWHrgXloA2lZmbRUxqbd9qHgEr1tT/aAkk4dOnooA905OsxJ60w9
OgmGalaBsQF+fzvRnBRhPjMI7LJgJShvkvYrEqCQSWfraeRUVWMAE1D057QNgqcKGmLPpU80tmt+
V8bLNMBODPUH5DErEYCkSOxtnDDp7p+1H3gIBpryMCweelRLqS2bt3V5iZNfKlPkRLZoDGxNsGhW
cGcFt1H9XOgXEelM+IQV19L3FXnLM84iFG9ZfPG5GNXaWsW6K5/RUaFnHp1UQUbBHdutBc2By4xO
Wq22pryaHwo2P5uUOgsal7gM1Lp7+V26jqHDKFxSUXklBxnLgmobXHDoduWtcMt4sH9VYJ/bNOqj
NVQktXahFdCSAmsHDa9ExiY7BZI+dkvRSczXQX4QLLcgvlvmyzj94HSJGygY+x29WxvxJs3XFodk
fxehZxx+WA29yS2e5Ar+dO0Niy1vqlGGHOLfvzxOp7ZGjY5RrhkfoQExmHvuiueRgS5yXLBaxsPw
C5M1c73OXOMyZFJby3dWsvNTO5d3QfsUmARi/TD6l5k708TFYlJ3LEPrDg4a6xj3CeNRa110rkJS
wLhHGM9SyI+8P9TCNUEilRD76YzyLklREBwyyILljY5iJG9ek2WwDF642ebSrcrFC+WvXrrtQXaP
15ipY6O5uEbMequztRfJfU4In3+jSGs5WIfZTg3WfnxIul2c7qpuOecr8waZZD6fpHyvQ8RQvUy7
TMMjjj6lv+9SL9t2xWkibUP1yuiuTvAIXqTu3KEA8B8hqa/mcatZrmUeULRn2kbONxazUvRQO53J
ZPFNx2nBSX6qCfAHL6FfyOEk6r5PBXefF21Bikt/mZkERohMgaiR90VM6CSJ1xha23au9OGktpW6
arLgkI9yBKfRD9chdAa76kgZiJKRrE0Z6Ryx5dLK6BVS76EsMbj1maUA7OjvzDi/a/1lkCsXbmqI
yCAWRViOaqvNwnFdjQGtmL4Uvb5hmyJtPYHIBEZCkValkVXIZnsMKKarV4RypDrCz7lYJz0arb/v
+1/PoVRGWA+XA6ElitpvGdIfvQahBBcihUJ6lX1xOOth71RKTvoA4K25J+1A6nG1mMHr2DXNCnBa
990x/MtnwgUsRsHFBLkcwz91sbRO6o1Z09Irpzj1EJRn2gLwpluSYBo0hG3bdbh86BLX0zjYeTL/
wj3O8KnkRv/7e7F8+h8qxuVKYIDKzIEABv9uFP/xVgxzGlpQtTKiUcRnouzZuyeOXgU171qXbzSL
df3vr/i7rPrykroiMjkWNc6Bn07iOZmQzSyr9ECbhdpV5IPdJsZPBeDgOVMDHBSdvNXrPEMY2/iu
r9anepTvFDbDXbUQpRs9uw/kmr9mko4pqnlvQ/JZWfKbMbJpYYMev3mXPsWHMTxRsBsQ+qhQ/SNO
+1xYR7MfJVNUJejhuD/6BbTQj0RjDH7XO9IQtW6Z9vMKKp/ikH+8jq0sOLdoLQLmjl2e9p4aWNIa
Cl9H2pi60iqQa0kXSF5AcJin5YW1No3FDJOBGpybtlkDWtQ3U4H8Kgyjn1NuNIdJIupmksVvvjv1
yz1A5i49W9TQKn6OzzGqzVSOfqHOyVXGXbEazOZuIuT9m0/9Sz3DO/jni3z61P1AS2Q58VHUNCIT
j9mAcyrVJYIa/qWaWP+MQCY9I6Unm+pE4DXWU9WdYCCWXmyItZdy9JYG+TSaGIVgLrrL+MkW0TQ4
czwheEXu65NC62XAQRDxE9KhBvgTSsHwiFikFfFdKf/1KV666jLtLBNqvPb7qP3Hs1NGph5q4Sxc
9BaFU2GEs1uJPV0CMxi2YcmhRacuIJNCG5c+bxDU+GuJC8kDQm/+/vb+7uV/fKiWEYaOanKZZXBc
5TP+41paS/UnjknCpavStdYq/bpqeReFWd0SSIxbQS4nb0aepyaaTRqkcrKiliIBw4QbaBRhWsbI
JYZ1/T+4MBK/EBHyuCu/MeV/XlheDnmc1rVwqaxptttguChztaU+SB3WNlzAefvcd75D0m2Cj1DY
izQUbGNCLtULY2MrQngtsvHp75f1LxYhjvOsenx6gMglEHIf3i94w1E8BWVAXKeZ38ycZ3WlW/up
Oezn3N/qC9G2TEwIluoo2ip/ytabUt9rmuTGwn4sDgrjUlXMhU3QtBm1gv6eW+HkVdMS4IJB4vcF
/y/t/t9Agv3x2Tkv7ct/5cotAR3/99+ORfqr6F8+YLaXv/GfXBVFBFqvGNz5eCpEebFg/SdWRdaB
DvKLnLCxrtEN5a/8N5HI/Hf6ekT40h1FkiAtaO7/xqpo/05bnBOeuYzoflO7/+P/fJAekAny4f//
zOSVGGJ+WFoNagsYhgpqXpF0cFTDy9L7x2NZAWPronARrVr1QSBKoXehLbS3cVIJhEX1UiWs4Vec
BZQTqPsMyY0SJP7GoLenRMXwtykiXWy8ukM2YSdm2HKj8qg9tkFhuXzBX0qtwTNqYdWJRCOuLIN8
tqAZNU46ADiKutzXauE/xaICM9Py4wtmDtUBtItRSbDWZDU2O7ExOShlwrtcDuNR0qcr9/ovYh84
vETiyPg5t1p0QVLTsbz5VTWrOzr0MW51ubufiyy4UTWStIxAGcSzFhWgk+EFRgm8Il9G11sNQvuz
6Nle7rrWAlUEMlBDWDfhwa7T7K4vpB9hQUw0Z7sYjVAYEEbpWJU/oUHoLXEDLhapez6hOpADYiDZ
QCbLrvViOvYy/pgpE+q1LE/+pSRIe3b7UfPx4wnI4/JojLaS0KkgN2IGulpSBae4ae/lLJQfzaBT
D6Pe1OwplsRvBvQrAiW3WDKbKrc7omlX+QLyHfqXNJlQpNYFeuwOWtwp7TNcLsbo626SjP4JqGD5
aiY1fQ01kxHn6ySCaIJ/CnIl7Hd1YGn3GsQ7ICZGlQlo9P3xzhIk7bZRU47wLavLT1HLQexNfDgr
VagaInMQhOR1IscuQbjwALpu6F60zEgPIekju14NYMhpFSrV1FJjtzLL/ieUq2QbdwWAybrOfyQ+
hlozSPDra7WBjwU04b5vE20fxrVwapNSxwhg+f3eGDKSOkhQvPeXi+90FDtBQ1uqmVjvalnWLxMt
4KAIplWZ4yRKWi3+IQNJshfsc9okqLD6cUKsXVbRoYkthpnwY23SjTmQzyo1v0DisppnOlGCAbhq
0zSBwabgN5sEhmwTWV5bj81K7QriE7KOxdZ8DPQWYPAUdCu48OABSFgVhqjzNIwIQTUdAcUpsAsJ
CSuM2BnKQVtbgg/s2M9hB4OLyY10Veuxp07Q6c1GJqpc0G99X77Vx8DAk1M6NOZQjyVGDAEXIUJh
YtOiGe07Wj4/kwkvI+nkbgjnaVqXqqI5ldp7ZN1jvJBk3YMDmjkzcHMHbDRmiSDGZejvrOR2SHNt
CzOX1kOLAUZpNM2BQ9juzEoFVqt0wq6FL48jzrpq4VSvVVOsVm2Xwna2xnYDd/RBwhSjtjI1plAa
V0UfO7ZGkgMpJtg3RyWx7CARgeA3yNwmQ9zWinmUOlKiWvVgBOGjZoxoXxvZ5rxuyxAuUQndZ3xK
d1VkMWuO2ksqmO9qEahoAPsQGnr8c6KXqEQWmnqpJUaymR5LTOFJurB94uTNVItntAS0GCu6H01G
dDFnDDutgtc4sxbMJR61CknYXvJTXE+d/jbBD+/RFuErw9UUDsJMdV+qW412B0CSiUuUCLdTMMqM
9aC/V1r3gyHFDc2s+SEIVAb9owa4wZQwfwZUgIgbIrvh+XsnDwMlYaajPs66HlRQFojF4OhJTJqj
Rg1eNqD6B7p2KN9CmZOOhrwwjEcVuujUp/fTXNIdlbumZJ7fJ+1pATq2UnJIi94/6NPAAbHJNDfA
SjwqWWIrnXw798J8K8yCaUdD8NYNJUJCOtkbQYrwQoo6mIJJ1stNGRjTDSKT4UUh/2BfFRXq8ZRB
oIE3spOLrjhGwww0JucJeNBKnbBKMouTa2sQRkCCyJgqrERK4MWZUa04DkkuHez4ljtHZjzSys+q
OJlbTDSGOw6Veps1DSqirC3NXZvW5UMppD4rZ8jai/C5x0uQkQ6yMmX0lrJgYtocGWmI7lDXI3gH
5PUlDwti+lDapirK1namvobHiLm9SAuEFW2jvwRB6HtzSc+W4a62MQorXPnmTGML0jX2fSGTQ7fR
pE60Uyh3gLytbC0y8HbTfiTHlFMQ/itDvikrqzwIGTVf2GKcCHpBPRAEgLpCZNUr+yE4FIlcO0Gt
4qUtVEG5RKHBbjEOkao5bW9EP0hpN05I65BmaRnpwRqSbAORfsdzeWyS+mmYtn26SEL0eqNIuRsW
enQsdf1cdFXh1iJ/1ucktydbIT2ZAxJyofbr2lYKbGEpZGy7wv7umHSCEZDFektE+bxu0X7WWKQf
cz8QdqHYFOc0kDRPiif/PDcscJFCwCN3k9y1uPb14hBVGvdqlp+yfoRlqSLF7MrKS3CAKXTmROpj
qxIEB5N+4IKuVVyQMePBl6vYy7sOK0XcEF8ttTu9SYOLj9MRpdc1GoPXyJxA7PY4TxrDqlHzN5Bs
Zq3PaCfEVuoSo3C2FG69KaRRZhpndOblTknVdtuNgnqNU9yoifTeS1JxKIW+YBnAEGdIVWYvuVzm
GK6rgqQBjTvvUgl80ytNmK95jxlvHtvwEOQ5xpwGnaulx9nBUArxnHO03Zna2G3TlDdezjAAxnlW
nsnl5toZr75KJvTGIkfSL9K1raxYPUaGdWflU/EsS1W40RuV+7GTH2phniFDlGxo1PHMPlSNRyL0
N13SzMwXyuq26mqqe2KuH6axee8idh55IOYSwbp/E5VJ5YUWB6MKlu+q1fVLP5bLl+zCDb00kljb
THEtRcu2ckzcWBHGsVOOQr2rWhwMldo0x1wLDwrMUjsUSzg+AGoruLl3COma2yQZGJ5KhcLDn89b
saR8yqV4OCpaBy2/qNpdbeT1hk8J71A+SRDzR9k8+GpZ4rUdkcca8QFtDsJBjPJbEgX7bTHN6c9m
kOnPJOjUfWm4LwvjIcaSm9bKsOsl4j8azcrPRu+PbtRidGzD3LgfBms45ZTJpzDNafkjdWPg6YTq
3KwENvqLMPmg8AJ0doVoFfuadeVqmgE8nTJu3KgIxoKmOIKG1TAb0XOlqILktDwe2jqaonJPDkZ+
bVtBcLUp0XI7Q5ywL6UoW7S+ybDnSQJ6qetF+pJoIjEZRW29zLVVPEmAB4+mPJvDtk1DFOtKOr8w
uEQYEU8Na38TaBd9nHn62rF4yAh8OU8MOVecvZsdhsL7qRW0jcL+vsfBB1VnDMVbq5KYEJVNSME5
hcHzQJPvvVf0zO2w1zlZnUl4Ri0BdlFH53E2x+G9lPL+QmvHwI0NUtMX8DOE/PavzOiqHWfb8H0O
9LcYrLadD3q3qbtM94IpaQ9iMOiXVtFaggg0ypwGjqpDMA5Tj0rBl50WApJvtUfjmzKPPdY8DIKj
p5pxF6fLBx4PrIKikhbsujncowZrcd5gA3FbbVHe+kIMWkSj/z22mrIzmvAG4HW9WaSTvE8kxShF
O3tlnyg3c13JPxO91LgikhLzdm7eeUjgxqjkI2AkM+KQUtNSd3o9Po5kIOC2TN5ajcW5SBX9oa2g
7HP/lf+PvTNZbh1Js/S79N7TMA9bEiTBQaJm6WoD03CFeR4c8KevD9FR1hFZ1hVW6+5tWt6QRALu
/3DOd+6kN3xm7hQf0RJGl8yt+63A8xu0ojbIn7HH58avi73lpb9cx4O3o/vj3pumIE6855jLvLa0
I+j1k+2QowkVPDoQ1NEcGkk2KdyncjRaPkGtf6qgErZDDa0rueHCoxsxrHs3ToMmKi6TO93H5CtL
+3tG+LsOgArl7CI9+lJR4hzmCqiep41h66qP2oP8UfSgtCqj3zeZ0Ji90chLjZqnNXT42T1FN1aO
3hqCquwOWJ7SY9VPN11mAiN0ye3zuEy2zlh9N31PUlB7jIhDeKYdiXciF+6LGHj/3AKGlbYYJ7Ho
VVBIpV+jKY6I8tGKIHGX7LVOSrCCqd/vF1X5YepMWZB2mPwGc/40XQE2ULL29ShsNz2O+UOi9K/Z
h0Cw6D48J7vapaMzHNj6b81ZMl6yl71G0VFpBDJpbpKf8j760bPm1Caxf4xoLgAamOVjotrouEjd
Q90Ud0GZg4UYctaHg4z809jIeJ9nqeBcYxWjVNVsZyPCJO/KNLR1tBczT7kJ5RYzoqoucS3ISrLt
aZtr3aeeLBZsNMBVRJPsOrsizkTJ/NKO5rRtXTqZufRibBAL065lkB9MYLKbUgh4Qip7rYa2e6wy
O8KzxUwQlHZxAs8SKlXP7ChM7vViYKdL2Xxp+Mw3nT+UpzhmC75mt3XufDf2nh+SaPZUJAaYIOWH
ne8GtTmCQEA+F7HSiroMy2buvwycKr4pnItOHg+d2QQSfOED7+J43DV2YlIqz/1eKsExWmOksRMB
BcSvPkXrDHzKIg1c2N4XYiyjq+ctv5j7ob/kkHYjTFcdik3xKpIEelPXh2lvDnu6KIhLs1kfIsth
QWImO1voat9ZGh5JWgH2YH4XFkvzbJmQY8pWrB65Ye/5SfJciBwveXyTeoO+ZidJj580TecqX2Qw
ONTwUQayv/CjB676ab9Y7UWX/Id7gACLEYV+zFeiTzW8c7FriW619erZbjNuujg1KVXasHap2DQ5
UmX75Mjw/zOYLhcm7skuN1+KLCNfL2PpG7dyPItxkHSiNu6W3OBupNBwAXvken+a3Wxv5Eg1XZVV
+zhRVN9+8VTFAkJX0wVRGYUdG5+NFQ1Z0FfVsNPj5pTKrA+E9MhFNro8aBej2AsxkmhOVMEGuQyx
xLHNZi9hoD9UxFBBBpm0lIyDqgcRl3XpxtCrFSnehbmCDpqUQx0uuD4otR11LMb0HscDL6ZLxax2
fVwBNZmBjqRZyoJJZN9zYt6VktysAYV+BfR00ikZmX3LtkzCvB/eukYHilaa7y1/YlDoOSIHDolL
7uHH+pK0skwsbOx+hn70My1o9YiruHnLHUKGnfI9z5o6ZB8WygIFhjE1W1Dz3/VQvgvXmPgnNMpG
OT7ndbsuE4rbZA71WPLNO6/m7H1ajdkFGMWT3TT47NGXaN7Kzks4hsF5NFWnjmbDyyjNFFw1Xp5d
WarhVHOaHaaiNZGAdG+aS+6AmKZmTVSpsUCunABX13lflH0Cwe8wfK+XY6rpuI0W2lS/lY9OAYHR
RCcZO+SQjT1b1Hh81DocVro3sm5v5actsxt78u7VysLPK8CmlUyIb89WpzN7DMcmxBv1tKsPQwj4
19rmDoPdiIrN8BI9TOoadJy74P3UnOktdpxL7bPSwbpHla1tpAGOVs2NSZoSqeNOxhcVTex7MkSc
xfDiAbIPpqmXdwaDLI46UhctvT4Xkb3y6v0s0NpFHZe6FJvWKOuzXs6YvRJBNdN3NCqNoG9eTGHf
T6S2pfV80ls2kAvRTcEs2rsp6a9lI6+QBuj6uDY9pAS1V8ptFLnyhF0/Btk6/zG7O09FxqM/Ors0
5twl7+QpNQ2EF1T8jg1MX0wSm+jSLtsh0dFcaSoNW5rvgC3f8qDb0bXouIMXP0x6r/lsjKxDurBU
NyPDH4Ivs5+hLgYEyVp2ahVIXN9WjCnggeO6s/lYY/+HXSHDoKL6mtBTX8uMz4rcKnHSheacSrNn
t96LL13TOZUs1PNuTdxU1Vg4/2tjJdiRbJ/akFwSR8clb5JQOabDfI2U5ge+5HGgy8hvqNvXFtR8
5Gfeo47bL3k03LhKCYYf8bSLRMtnMWfNlpXAE/jTG1lwYdf2FxT0g52Jh5IWPGyH9MGWPcNHrXgA
xmqejWI5LmV8z1qQsOqyPC1DB7g9fiGR4VuDUbrXi9oMOlUDuJvwCFpNV+1Mq5b0bY5z6OMlqPtX
J12sfWJkj7ODkF855R2bw8/Ca37bCVKJaMB1kyQGKN+GyDAdb4tu92TLmciR1C37hkusu2GvVSe2
jh9eyRWgFhYkSzxPu4QkUWYYYxnklqr2ZcUpYNDtbsB+IaYU1cEyxF2feKRzGoK6OYuBE9Sbprnz
LFLzMtvHxly1DJbG5Wdi97yNLZAbRJV8LEV0dlzUXGaXElbiRzAvWuohY44gitQL0liiicMUyO9+
nOKPwiywCczJxrDaU9eZhyZDBjNZk/EwR72LaEutwe/xPRFwXIee+DV5xTu5L3cMoDFKu0UaTLj0
S/hCixcDHU3KrciGezFML0wbiExsGjQfFSgfy4l5WVdiMOGFXD8qx4KwVNdhspGCvi51/UMCGyxL
F+AqIpg73+FEiA23uANrR8KHXkAP/GPLbsQB02Bsp0t/qBsyD+H3AS5asO9il7WTDjCP6M5aOtyM
BfI3PW9/z8bwEnf9fs6Mj6XEZGJESL0iC3+4nbohqjpGeIIxObdzGxC7prbT4l2JcnyHwP9JoCR/
x+g+5L63bCe3cXlAQfnIeBo2wqdgLFzmlNAcYSkYw35h+Yz31T4OsZi3Su/AGEKWSCA27WqTxxsd
xSPZboQEVQgelsVBxTRkE7PMdtzOOgPgyMwwlEeCRWDRPgupvedWBs0VhNtTYTYvNGM+rBnHheOX
3ba1eKyV9T4M1ZdbQeTRfQDNJuly+gLXK2fOsm1cA6KR6X4jOkfpNoBB1ZNs38ny6iwI+ObYSQNG
04S469W94B8yvoXj1OTlIeJpJu2RUaizMIPjx22rKltQ583xTmPhtjPJ+aICz7WtqUTME++lm15E
PDet+Lai2t0Y6NK27NdHAL4Vf1YNJGCqVqO9MbzmBtDR2KTfpuUxmvbHEtLirAOD15eoqsqIwj3W
RDgyMqVL5LjzjcCKB+w5eLS2je8jlspQ0fYZPrRlgRIhG/HjZtNRtEwbG3AXjn4Xzfmxc8eP2EN8
ZygTwqPBYtNMrguyRnSk4TgP56LnlVN6i/tmkC2sbVu75nUdhban8b9VmbYvJ95ht2Rrl2gekhwm
U5h2axxBC6IEd84fmEXg8ua8sZojQZjOSzJ2Z3qrT5pmeUi1yzRPh8Tv7tLYep6RTpynKV7nxNFp
pmLuC+ad2Nia7JTYE+R1vq72IzX8V68c3ycrcl7KASSn6yr3pGvcMbUFKboFsWlx+GyTZcQYrqF5
aPHOBb1bhbqnDvPgvNiG9TkM+kue9UnIIing0/JCheBa1L89CqcGvVpsFnlgdMv70PUOBEzjjQ6x
ZGNh2PB3lQdag8Z6iCuQKxRh0jFPvdN8NVx5RMXk88ljfXVAJYv0s5UwOIkzCh1dXiUDPKKQKe/a
srtfRsEgvnjypHnvNeLNxoHCPl7UO0Mb2Eg0jEptW30n2tDeRJPgexjfvbqGZTVBmNU8QkTdJAL1
m9qI5SCy7Wfl4dAQVndmjn6eC/9smf6FID4d5KT6VSts4gQL+WDfuQNLtwTYgW/0t6sk4YNRl+w7
ojos10CbFuX38ziwhMF7pY/xUx1Zd+W42uXjO0q6eTeBULQ9qcKqtK8DVdGmIjgWEV2DJH1ylk0q
MVx5lBK4X/t046fYpW2JjmxcGTlQt0yJWXMk4MiOUrAZoBC4Wfw8SHrXxA8G+Urzev8hYQyxHStZ
X2utZedJXsv/3xD/Lza8/+2G+KMY/r4fXv//f+ZuWARlMFf1LQuwFKZXFrB/5m5Y/0K2gdULb7qP
UcZDGfXngth0iGFm/0tMMzpfFqOIA/5cEJv2vxADGRjEmLuyBUO9/W8L4f9uQcyP+vt+GDExKgSA
qZidXRsq4CrP+st+WJNxKeJccIMRR5syuDckLAebAZMz3hMbtk2Xj8E07/TiQyV33vg81oeBZ9pZ
knttzA4mFdacXaiLdn3/KFln1H3YaS+mZYRmDsG5JFsAV3uXgfiFcanfK2IeHPtNNTcOy4H1R8vm
yZgPrDm201k0XzV1pdjpSxg/O/O9VhzcjlwYhLLuFqc8tyGFX7MhjmoT1VFQ096gOHGag7POuZLu
VPM/uYUWOOnRK0v6XAZb3JZp97soMTQTN6H1dw1owsH6bdV3Dg1AyjxgYuuZNz+KGL7If1vWi61s
P/UIjam2HJkKbqwcOHgcdrZ5k2uoh6Ahz+Wbl3+6hI4xoty6qbMRTMad1Al0UCzS33VMwrX8y2ia
S20/sow+JNMHbfmL7cW7OZJ7e2EEaso6LKMXf6r2ehPvyzo5x5gzXXYt+qwfydvhQ6Sp16d9Ha/d
fhrkbhPKGiLe/DNL1Ma0Eu79kr6j6Z2SmTnyrzE+Y6gBfgFIbUUPdLdlCorcj3cRN5yMvigQSpTN
thEW2m9dfXnqSfgfOhr5gZGCXrK/Xj7X4FR69jvkmE8jbWDuhnYX7zpc2dpKznTftJQGBx48Mx1G
W1gk7YEztt8W+iEic4OrpCduza+KbazyA7XedUaJnVotLdC8z1nXjYl5WKaWHgsrVQPZZG5uTbDZ
PVmeVDZaIXcJyyEpyBX12l3SflSAdygSwWxhezmzLDylSU/yd48GPAMemp4bxHGqfjTXTv2bY3tL
8ARNpyQO4Th7ePS7d401sFEjBLYXaqkOAIbD92seZihGjl3sEIRR/rB95z9lxv3R6Q+i1oLZp76W
7sUp2VbHrMTIEmuq9KC8KwmIW9PdxSmzdgOcv/MyTb9W81ZZ3BQ9wK+E34E3Yf2Jsf2ujzAMKjZk
1a+cyrPHb6CZxyz9chm1NViRJnMOWt42jwY0hn48UUEqRBZLZMCkE/u+NQGScW0k68xD8tsTua3P
AQ0TJPuvMofTVRIIOFcLgvaYUgh90KxvHDkHXE3AZe4cdkuCMkJ/bPL5Wkb/oAtz/65R4wBbDxiU
MQa+S80i/ObvBwwXseEnA/J9o/iB5cia5TmXfJcYfBwZKAPEIbneDPNV512sNjsubrnTSW1r1LwX
kUSMF+1povYTtKQpZmfP3Rkle0I5+WekKuuf1fygwBF6wfCbjostKF1ku9WhnlggC0lxl+ShdDkU
tulcJw/QGGsXIBGDncVjdsf62jXfmcwZ5syA78VfywbeZmfCVeDxjlMHKGxp3wl9QFaJs4N/k71C
0R+z5MME37MkLBAPQj4V/BKVtyYHOBvHQY7xUA7L1p7/SdO2iun+j9juv36oq1XkL6f26NJ+1CxE
iRx81oYc1EQWJCD21cwqvnpf4O1U2htlvfIO+tKxuSv/4Xv9I0Pg338FbJ6Ot0qYUPz9m4K4moTw
yHEeyQADEYSqHFVDTs/Q3xGqkDmfdPAQaBThunaHlnlrGw+Wc6zEW+se52iX11eOCs140dILb72A
emmfY+9QIOhwUqrssKE7E+P1Lxfz3f/+/f6qiPq7h+aPD44sJPLhQFfDXTBWkehfPjidJybV/YJ+
n36MdmUECKPcy5Krf/h8/q42/c8ftIoOwWRhK/v3bygei1GTJYQsg9zWwCsgGcLXPKReGLf/9LPc
//Jn6RQJdB6+oUFbYAz89z9L0lAII0rGTSsuXuU8uJF+THsZkvYWkgKFSUAFiAMZmZtvsiFt3TYP
un0kb8VmyJXLmwLE2lDRqedL9kybSb9b7OPVo1WUrxpRQDH3fCIc7s4Sl0b9mMUIGcyXhJcX4ca3
YAbC+b/12VSkExjC9TSHYNLEt7L/0i1YUfZyR3Rs78mb2elO89XS7luCAUz6yRicZ4KoX7cD3/lZ
bAbEJmoSXkyS6mmB6TjpQDTlb/2oeZ9K81hrcJIgXlkMDKWcdy40VCN+Kdg+jEkLCS9eh2xhXMCb
+ynFXZz3py4BGu9SZwMXiWbW9bc6vXK9ZuLRMOk6tYqBQajDdPSkFccUM4g9gMS+J6WdU71BoQIG
0u1R8XBi/JpiHCnNq7Bf1muY7uVgL68J8hCT+RqAtNBPOuYgjw3ovjSdkQ3dyHnczMu3rjG+bQNH
yU0iIIOxFSq+F688aeXOyezTQpJT7v94+rfLR2BqO4HARFYfIwLjxL26+kNWXqchHLVjPjxM3BwO
0u9WvJKby7zxjxugrF+xUgWtZ6OcYYQj4BcaF+wvJvgxsRAAUgssjbiqkuWgzCVwEuhRvK0WRdvg
nfJ4JoBq5vQETItwyuovLUagzvE3iDBwcpnHQZVPXjEcEtrgDTyPwEI2ULhWOCM37AdQYEzD+ePN
nPAprjY1koCYfRmANbVCPyt9V+vmFnlW0h3IqthmkX5wly9ifAEdrNSyNqgNznvuvrEDLXspYj+o
kcpY1Gb8uCpxdn5nHbMp2vjdS+6qk3RORn+ozEOfkDRW51gEX/Qo3k1jG7rO3YDw3VNuuF6pJpFZ
zAcZTHByswfXBBCmwgE3cWun39EY3c/5LkIURnzqgUdvrxEVZ7x5OgIom382xiGe2kNse4RRnCeP
4nFJTnbmH1HGoWF3QGOjT1RsEhGhVP0D7PXHwnye7OnGtPC7uc5JbzCLPXuwDVvIoz1OqD7ZZWwk
cpi8ZYRB0Tx44i6JEJ6P6Am+WOhQfUncv3AYtdO0UBJEWMtQT5GH0PsRNUwWGGS1S4d6xGHPb5AM
gdKlkUcdp4zR/NQa/qGHBuhwZrJL6BgS6YxgdExeBCDHbykzTeT3CL8A7tfGMfHvKP+k95sh5haN
Dlsf8KhckfpL611HWw/IljOpuEqTS7z0uajFk52+wsCDmHEURO/6MnnMSSNRU7zVq2HbgcqE/0y4
bzj2X6Lm+7Le5GhtEz8hFESekih+XEtKVjS70a92ZT9trGTaJ81X1cNbakKDWnPJr5YDLGD8paXJ
s4U+RtFHO4zHqO/MPhTRzWol914mSIWKaKY0RmBKqbmGnICOFfrWAwRH0b1aAxfU6PUq4igdFmcu
j+pdkfO+zCtD+0FRjnrjq2vcxByz/fSKhGpjpTyXmKgHC2OjY6xzqWAx3mrt1AsWe7zz0xgk9bFC
xxeJYW8ad3qYM4i3Vq3SSwsDOga6utT5iw/Qj/XL1kvJsqP4GPXi6rLsdbC+mZU6tKRF22yuzNWO
SrYmTmF4++lmBrWvRf211WEZOHOI72NTOMfVvzw7uOEdXuPuPe6WvV+2R74txEovY/YMv7+iVhIZ
w04HpY9mHaOF2il76UlMUTVE08di/kYGR+bOCA6GVczyIIRzGBZ1Qmy+sSN2SUl3L/qHNlfHyKDm
ZRDhdNbWSUMQXwEmZHK+mOhCsFLmvPMAHWmQ5hI0CAU00XMC7VsVx8k7t+JDl0DL+VWGekC5cJdL
3MD0K3G87JyO35R5u4f8w7K/pLS3ns5rq3WrVGkzaNtlbnYGP661xZ4HaZ9Q1cY66lnuoZzO1usA
rtmsutxXe3ksrSrwetbOMPcy71tn+8ORN0b6mYv9EKdIzGwwWVv301OnyQ+lBVrTvoGhdo6G51wL
R1lspg5rWDhpvyS0dSQYbcqm1K2OtnUldntG3SfvOzL0pjDWDk10IurBJAYi37RRWFAVePrFxXli
DOUWY0XYt1rQi9/9/BbRe1H7+HYRIGblLDg3ub3JnINs3xWA2PXnlMVt2WXvIsIaa7fvjge7HQRF
9tLWPckY6IhcY9/PT50bX9KFRoKH1ieIUcuMNYxkO87X3F4CKZmjYrBaGvdW0H8zp9yrhKi2qX73
0jCfgHfO7XmQSH/V3qKHxayhzU96fayd2yn/NbnvulE866BQLf2nJERzQQSC4XNJUJrMPKdqn+D8
VRqNSWIE6h0t7jYHeswOhIYoSY8m21YR7TwPpwrLWrRti2YjIOUAzzmJIAX494ovLFMIInQoyxa3
No/qPGJ5pXVt0J9MwaxzybBO8bph367TvCkOEv3UcZjazaEcwNPqz8q37o3a3s3sL2OHwWY37WcP
cy1JFS1HvaxZZdNeJQ0mocs4smvyIb9FzUUvQJGQhMTQz5PJznffaO5vTY85Sfsczb+FWG57szyu
LmIDedTS5z+sijftyo1IoDXtmErwxfwSKNRYpO6qlBevmLeDVt0Q1sVInoM4Hxnf0c4/SdyNCI0Y
L4y73qRf4bFuHGIDZhYd/P3eQn+EAx463sbRIDe1MSny2VNat5wm6yWXnxShSv6AEnyCOT+LnUPu
XGUEng+7HH0Unw/KYjKsSc4CTzzz6Zr8hTbz5lZVECKbnZMku4IrpoAALOBig07Z1D5IaODcSOkG
HNF5w9qVvICF9aRZn6eKyxfucG5RnCBDSoEIafOt4F2GbITy8qedywD6R5hULJ/cu9k/NQgHPXPV
HvO3mNuSMAH05IHLyCc37EPZ6djw7I0q1cWk4xdR9nuCJDqt0Wxlc+jMJiQNZV9qHvR1qhQguVk6
P5uNFqRWqC/lfumnoAHL7WjNjRXXAeNXmnZ4AOPLjF10BGkKA61UsIshbTrZfFsQi+bl5U0zXMuc
8qPEOLV2rXP1gdr3FmHfEc0AlDbiG3Ny78rxu+fInJzihEHhGJOP7lmSdrXbzu2dWtJdX2b7DFGA
TyHK0Nhr4p3rlN8EJiDbLrYt2WpD997P896YAfPxPdaFHUTQPJdS36Kv3Us+I4/lxyT2HMaDdjY1
AKls/mKYgpbzq/QA7FjbKeb6q954mq1oqy/awSr7TUayXU4IPCucoIjee53KRJShtdAq1wqf7Etn
qD0egV1RP0Mqoykwmn6vEWZnFbi7p33XfMSFe6imm1KJt7jLT6Oln9sM//RbmVNSspuUy40510yn
++IqZHcrzf6ohpZwW3lgCGdbxWmidCqr9OF/Pnn+fzEa2lhNRf/3SPVHVOG/q/Rvo+k//smfo2nn
X9B3cCi55MrRNa4gpz9H0+a/TELvOAqABMJUX/3J/+ldcv7luRh8VoAPhDLPZZ7zF+8SE25SoUzH
ZNJMwMz/YDStg0v9+5SDLl0z8Iwj2PfhLgNA+ntXq/gNJme0U64nrXwxo9H7NL0O21JLtjPXQvwH
swGVn7dLK7CryGPMst7aymJrHBOy89VPLTWS7Xd1yCYL6Z1ZofPWrIUk88G24i80OaCwhKvEbaMn
0xLCeGZ9NjZ9a6AgMXh32J91BNsMyH1YDSenPgOJOxrmwWr83jiQApc+x+ik6l1j1QQTy7KN4CVb
TfRhNBlN99StsspGWWtGppqgNatqns0gBe9ICkBbW9A3C7OLNvlcyj7IzSi/jnEvCiR5Zo9IBUOv
3JiEytyyNTSYLdstTLreU8XJrG32gbFJPppspf/e5R55v5GdpeQ11YWvSBOZIfzVnrZ8d3pPB9ph
cIDvXqc3bDrlpS3m6eLq9bJshmkEctIvFYyLQSWcEp2uC3fXLGMszqZg1ndwx6nsNhoOdmM3d9Xw
lsUxhg/bcKY4REDv4mVX2fxmKKt9MKsZZ2c7IlVjm5pPb9FoWuUO7Vz3Vsa29cvVY/vFjWf5nrd+
e42cdKL6Y1/FHrQzE249xP+ESc7EBDY+mnIufaOmmvYRyKEZGfBsg8ytvRf4uAz3qNWFCbAfrKov
cH404upGb+V811nFOWrQrS3UBQiC+C2qFokO2LEeJdfOt4IlJeSgmD/ox+41/VJP1FaeemXe6oRG
rYZblaWBz/bBsMV2MEqA1mb5qYTx7EUp81jm5Y1OpgxUnHYZb3R7ODilus7j+KQheUyE/gLiJ2vk
XbtOKtLfFpiBLNbe0rG6lEQOVEyQxwFdg2CMl0ZHfRLaVlomQab9W5sDoa1Y0svl0FntPa8fY1yK
JpNxdFsu23VSLt0TNgEUU+NM+W/sy86AeQJIAYPVRXlITQ3cypkLAlzz0IW6j9rgHbPIR1wRD4Ax
bMdEd6Xqr0zrj+bMI+jJeUZLWiAVrU39KZpcxtc4PyapuY85fM9p2wxJRw0HXXU36Yt4Y9tEoG47
/gB/u3G8DAqP15wrmAfbSfbyqV+8befm+zEaT0k8dbcusUhW7G7iqT0O/gUsV8De987pNTgwKlCW
/+rrH9pyuzDHz/1Ax+0gtVei43bsZ14pN3Zlx3dKzWhEdwj5mIuSTuD5apcaw6PDIFIgGPO1ZpOB
vRzUu2NN95EaHk0XG1fmbJsY7EoDUbsEv5ndFo699xA/aG587YlG4rAMLJ9lxdCC4XbOXqLtZ4lb
XgDsXcewuA3azL54fRb4qxNNI9bcRCFr8bsgEApBYDyO4jkpvowxOpskp8XLGywOhdLtCzk0/eg5
jYo9ryypImGqx19Q6Pi1WAIhL682aT/9SiwaOrJs3eQRq+BTO1c1ahb/U7C14akDor2sK2mKOKRm
gcD25VvjNu3aJ7ctpq0mZ3wKpbl1vea+pMNFDUFUkSNNOss3Zxguk0WJsZADlc+EHA+NcRyQtMCh
O1iCjUI0oYnlL3PwhiUULGNmbJ1I/kZElMAVHQ0DMo0NlN1cVrlDDsPc20WyuMwo3Ndn2itkRNB6
XgQ8pSSKpXbOZp1MG+b7gWynX66oqfay6WbJnFsTIovh2IcaV8fWNcSBafPRVt5jqZDP9HJv+IwU
1FVL05NPe1ITUctQvNxMfXGrFemnn5AsreN3w5mPbdJsgWxvOOT9fcvwJZ86Z68i3mIE1pP+3pYz
w74yeyR5/GARn2CV5n0D9F4rLzZCizj3CGMgV7t2bzFOWDazUhc9ZcPuEIHIgyHk0fLQlvZ3zNcU
w4YH6YCIITipGj6mCfm734/dY+Gqm0n8sDJ+XszuwZAnX3b7qXOfh4bgJ9B1zGnQ/xxmyb4xbeR8
jtXFhXHTCc5lPUuvKmsvKtMuhb2ElsWLKdF3t/cJ8pTaERcbsalf3Bb4z8zuIlevW15DE+0hWlhT
7AYuXSDsbxeroqbYJknf7zf+1Bn7rG28AEEnR02xRl0QVjUa0Q923mPm5WEq3ehcVX73UdpOHmiT
F7pNe+WaZvcgVL7Np+nZkqW/SZhoUbTbcb7DqAPmRh5QzB7U0FyGAo42sU7cs2q4poN96aOvrtBQ
ENPiV/V+AACXw96xM5JkxxLDmHFQ+fjZpvZFW5w7vUaWaNKPynlv05MY9qcyjr6qru589VC9qP5O
Y6YrtbMFL9sx+0BvktCvS9bTjrBY2qiBapoalbSgvL/m0bwZCyQoiyY/yLS8dIv4tLLmp0z1M3hU
ZroM0AmMZ0iU7tuBnQ7e5r1bHlvJ3Dt2nqRVYOWVOrIj9yJYdaZ5cy3H9fitzfJ57OxfnuqYTzhf
LYlqmTZ8qm7cy17UnznWl5MN88RDSd5Hnrfr0Q6ahQ/hrKvfEtHJoE9JZsD8ESzqztfxMbJ10jJe
LsDtNYR4brDFnEOTsTOH70fqdB8GwrSN1l+VZ5BgMocthzl+KoV+m9Urc4HYF8EYS+KxmfiIyd/a
WvrWCSLNh/wSy1a/FyRPiOVF04ZesOn1bawdDAy1lmABxll25zOxswDiejZvJ4v1SRXhYr71Ueyd
OzBDjrRvZrf7sbnhch2lz9yyTSau115kWK/Xas5Sx7vq3avFgIuD6VmRShSDfFTgGu+HiBwF93XO
8iMmzn0ZIeyfPz2dQTzJx+dWI0/GHrcixg9mpmQfx0/Z2GSIFact/dx+tAbSDJOErriSuy7TXlF4
fZUIniZtCbuuvx0H5v6C16cGMbh4PMZ4E01//EYKzNLKTgnxHU/1EN9lje22aAD6QC76kxMjTUNM
Yx5l2krk8/R0vU0MbETU0rlPbfouguVVJ24y/j5HC4bcP4z6pN3FHdc+Y4AUfXL2XaMa5e52gthB
QpaVnLvzB4pomPP8kctjkZGAhSquJe40QzztVb+a2NhM/vLgOazzl3dzQLnBTN5R031KL5tZNcSe
X5gi6OrZdczpbetRDRInOHAdEOSpeaFj69+jE4cGh3w+6RhMqWxLFMhZxm3HfM3wSL0y93Za7W00
HLBgNpmY71D0Be6U7sx81SI73M31i4NmOEt/qeY1yfoFA1RaXlOGq26CYMux8Ncs25zYoaJg76BE
fctezGVsjpuYr805eQmyTtrUOEyN9piBl4G3TlbOGT3KW9faj9LQotf/IO881utGuiz7Kv0CyC8i
YAKY8np6JzvBR0kUvA/Yp+8Fpbp+kcoSK2vaOUllitLFBRDunL3XdmvW5Dg9sjNBgoHYWOHz9fCw
L/MuCr/2YA04WuKxjb7Bl0U7yE6XzaQgLGVdYCf4RiMXMlG6XkV1wvN4RTGfzmJ5x9lot9jkbfgt
Xmm7vUtQ+yMQXWshWHHHGqukaeyrOlPvh+bZgso1VzeDuCggduM82wY5fajU2ef1F3+aqJxcQhSb
EGUG/jbsyL205KGAwV0+h+5wyoqbrqZZYKqLDkPJR8k2+G4e7eW5N/W2yQ1omRTZ1sIpHqM7rRCO
EVmPPIHEN81h4aPdSHa65W2Co6Js0KUmcBlPLn3WQK0aF5Ks4lk42xJuwZk29sPqdsfPW2bNcdQU
lyZrEzdAhKrUfdIIojH7o8YpJ0LNRv2t89rtbIlHl+ptgIWBlKXYsCjnNfObqVGQcTBadPeFZiq+
Hfub6QfSxQq6Vc2qTnD2c0TFUz87/vy5ac/tmZ03jSUUE6kfX80S9sLcu3clOk6xXCSWei40mxMI
5FNL/TFkl1MGHBSEYvwyMEK0Q8pZNlo0u4YApHUrowhaJPx638fk1DQUvwCe5dgl4+nLmE/HPLWv
UlpLug4OXe4ehvY5EuUOUCyApK9hPN4Ye9wDjCDs0NmkUKcj6OyRzvdeS6JvjBRnuO/0sSjuuVbC
viA7FbH73mMR6QlRV1TCVC83lSqvUjqHva+PTpTtl+G7jXZvUPMjmserIRKXPvPgtVOQd2tzthzb
W0k4XbrmgfsENeQ0UbedtO5mL36SPUYBsSagtjJDhD3gFGlp0Mx4ss6W0HqwF2wX2r3E5Pl5mofi
GKX6ODV1eMq8yGzRzd4Eumcngz1Mph9zfZ/7hIbGYiMzF7Yt+kyB0evJhrXdaP+2jJJNkZ3LtCWE
VejdgHhanOVFhFY3b7d+VF7Z6K+ruKd34804iltciGS6zQWLMAFTCGXjTFyH2FxBJo7JLrHxMHdN
ehUtWFcmoiMxqyJQWgOSlJZnaT9+jn2makXbbWHnV3AAjsQTSeKMbjsXO5TUa++f7YxdPioGMJ7L
3dziSBsl55Y4Gc5zxVmPg8ulahlaJqHj4PbdMXDpFLVwzYo5DZudZzEu8XY6GwcJ0lK0+V6uSwJR
ot/0akYD4t6ey3ExF0r3NnFelfVsBT6xytK6zLLma9OFB1tZLo9/OgQjFTLPj+dt00QXqU0d0XEs
xNx1xvzhNxOElWbtRZeHgbQfb0S7O9kX7iJODs3YrPOveqf9UM7zcZWLzj7FsgXfHAsYKv2geyqi
4aAbBQl3ntRuTAdC7zf2iAelK5ZTGtnDfUPm9ZkCN4jGSK/5b9RjaaPM/qUJqQxr1FuKradTCu8E
RbHuDn1cExsY4g6oTt7cf8druD6/HhpTzV9CpDkbE9WmiEvZykzv4yAIu43J/e5T0jT0V5I+NN+B
sYRYSMcRfCpykDbcI1H0i7MU65O/VWEt0L5NPVaQfgnWFiJdcbbIcnZu+qrgqJTT6eAelBKuCpql
8Lp0BHImZrLpysweg9myRXdeY5VUBMgGwccwlFN0jNwpFAcPdjtS8qapb4ZiqvENLrm8BP/KGmMY
vDRBpQTWOMlZ3waBz67fSXtoYqo36nMqdeSdOmMHSAk624lRplWcewgQl3fshzjizsvAqTILlvgj
9XD+Pj8iHRmlNdycf1+tvEq+tlVXfTc/5LVfq3puEwJ/ftTL/vNfN/UzpuX2+dlcPdWvf3LV5f7X
jyL6/KnTXflFL/5jVxroinf9czvfP3d9/veHRM/V+pP/09/8SUR6nGuISF+rvjTr3xYlVfkrF4nq
3x/rkU/l/7l6apOy+u0P/axIqr9AmUk/cKj8kcSy1h1/ViTVX2vSPYxAoT0oS2ssx/+rSNp/EfkR
QFFSq9aGf/+nImn/BQubIiJ6WaVRyzr/piL5g3j7q+QJ9S6kkJXq5Dq4019rZQ1uWOXRC2TcMVZK
b0oOODkQUJadv63mLjio2MYUnA431uAeZJOcnNTUe6GyxzxVO3TXD+ynOJ9PcXPZVu57u6BHZBcz
Aij6kbs4wM3VDnZ7gkJHDo8T0gJsoA/HWcp2zAqfc+S5Z2ogeLH26HhNQn/XNdu/IUAeHpQfdITL
fZh8doO9fBg8AegnYqK3VtdGwc+4HdvH/lQ2n/sqAqhkPCoFTvhYDOpvqdW/koP/f1mUV0jh/lCU
h9L05an99mIIrH/kJ0/MZgjAKVxTMnjXf2DDfg4B8RdicYGKXLie7zv6P3pxX/wFYsyxfc8NfpTl
YRv+LMpr5y/wX+j0BLi5fw0UWxmJ/xkBhNbz6vPmS9xS6Oe4wpcVeYsJnnAdIXez7sYbWfmMA7J7
5RpGXgCUxbsY+fu+i6wZgqfIzaVFspv+8MsN+wcR36uEib8vA3qaRk2PedPXq+b0FxVfyeGlC+iL
sSdIyPgMpwnacUW5LwQUPYafk2XBJ5jqOv/YNxCzaSwHCXBgj573EchJiPhMaBQPEbdu48QQyLys
Becs5oZuXqqdMrp945pXCd6vt465ybVX5rrPdRMfydP79ZrTdAlk6RGu48eItYRdzock1Oa6oit5
gWUH0EIWkk8ISW1n9al3oqFJ9CCQHcLXPURn7Gf0GSYVvz1749Je9lmwgXJpXJsAv0lE2w+Lwq+X
1gtunbSkvcNRUlzo2SN/bo7IlYyxdndmuaP1bsMnAMO7WFKi7XBbei2AHt+4kpeiyZ8XgvYQiabt
Q657JZrMOMPMUFacHX56Mt+dIiyf59YiSAl3+p5karAhITEMiAzmt8J31vv/+vm4JJEFrDqCJeNV
s6kNkwXyv+b5ePZCKuwwRUR695i0ssFHA+TX1C3BTPX99t/ffs/l20o0GXTUXitpqQkCAUbhvSsj
tP2FNQVYqDh/Hzs/1cDMx6I9idIfz1qULfdjj3957qfiTmchMe5vXMw6gl/eBheNyxrMQ2eQQf7q
NfUWv0XxL9RO1Zah/A4iot2m0m7IbxeVVtvIlFV63qZq7sEKTPlTLRdkfF7dRDQi/2te/J8Mc2Yt
h49izNgs+ch3Xg4Z8l/KJcyQcEEpm6kQDF1Dtm4QXkV9hpFtZJH8lDiUqyM0rdcJANJ3g5U0j4Mr
9rlXUqVW6EY/tQ7A8ClFMcghCsvvYsI3JqTf39sf8yIJk66wSY56NS2aJHWjROD2sOa459yOCh5K
00Sps42uVI6r3ukd52Ge6+j4xj36beyyvQGX5XGfHM/5YVT6dexWzRKSjNgle38RYr9CVuNN1Qd0
a0arFp+SolMfSFRavmcBzn5AdvEFQFFCCIH9vqGtVi9V6QxfrgAQLY+KRLs11O7l8+rTKBUTBuV9
kyQ0q7JmohWJuC2MLw1QnfuyAKR0rpihb5bZ8SnZDk2HHCZBg7M1KCvvOogByUXZWHL4gG5zW5UR
ypeuXVAfL1WPXMcWs7y0XBtVGHbxyRy6EpAEcqccWWI2T035xpz0iqC5fivtsMYwOqVklvyhvf5l
sUkB0riJzAAouzAEBtiHR1lS4R3jEedyU9l7O7NJvkBO93WCpoTHCY3TG1fxUuD990XoNbVKS1Ym
fvHy1jIlR4lXwc/DYzxxGjQNMWCoQOVVYPS7sqCk/ucX6x8eJourDTKUbTOlTv/VJ9p0gms5Q9OZ
UIl8EnZFJDmV+0dAiaW/bRKYIXVXT5fNUtWXQe2K89ldqGkpo+/KqvjWKZiBw+JRep1V+r6uPBQv
KGVjOdPjiouuOLrUvoizdAuCBRJCZ6nUW/rrn7/Hq+yc9c7xPTx2Rqy9EjfKui7/8vhoBzuUdSF6
mY4TBj5aYXZe1XcfyZFpLio5uMcwAKqYWBGIvAX3fldU+mHsauIS2nofxCAfCfnx7h2WPcpHwDYa
UqtuwsxGVsQM+sZ6oNY7+2IKdnyPLRYOOaE8hA+vh1FgMgvowAi1tE2+2yqHlkTGNY3lfL6LCbE/
KgYMWk5V3Gtr/BrA7r5Exw7bJGpALgOjxgUAC/Kx8qG4KqA0W0NX3DrDwj9/gHFD2QIJwk06mXc6
srLT0IZXcE9TdMuaJVaA6rieKNe/sQf6/SVeh5FkimCdBVr96osp2BUg+vGwhb2YL7vM6neDPZBV
UMj5FNpO+sY7/PvnYUthH7dCeL01ee3lo3d723bT0F0lVRPBMMb6xqYDi2zTjl9ElJjsjcXzHz6P
ICaOiKwDHEadV5/X1kNh3Kwf90nnOsi63ezZWiZ94brY8Pyxcd+YcNfT9as3ZW3Ik0foQfD3lXh1
QzVcST8SEeB+DpOb3tYRkoeqeBiTrEETOyDqjFl3mt6C+jtqPMN9X9KmCSohyYMw0aNtHLExZvLe
WJdeHxTQDRHgCBcGS4rtM7Be3voRXYbVJRj3A4A+B8jg8n0UonMPcq+/ngxed1oc8tnQ6juzVflW
yuk/fTwkC3ZyjH7G/qvJq2oKB8wX9NZFZNM7YdXyM47ag0U4FlkQ1IEQzplvNGzq8zi19BtfXq6e
tpcjeA2I52yCkx/d9+sXz/dNabu+O+67ij0LuvHAfcTA32wIPV56lKzdI1ZPfWsifUrooJ1aoYcb
e3Z9MLU+6QRnfR2S1p3irkAcEr3785z4293B6OuRzgcQn40u/7x8OB5gorEQWAc9tgLH1knVDTxd
2kOqaT6Orv3VR8N0HzOq9mXeiYc/f/qPYf7i7rgcYvECkj4BNvs351jSNdViB/SWUgqP1r0FePQd
OOZgvE4BzjlbGDSeJJjPo7fSZR18iySq2qOUKK0wc3akk//5in6bcLkg/QPH7XiYrl+faqNw6QX1
WId5YqSbPhgLRAaQ36vJykYkSuayt0rn9OcP/YeHQMOU1K+1OMXLsL5Dv6xLxeKEU2BLZw//ml50
Ggzyu4FRcJgLTx+w0hRfdVDKo/HBe87g+96Kk1q1gi/fUpfvSs6fCjQGNW7AyyuY4tFT8eB5exPa
0Mgysyz4sZMxKU9EPABzqURanOakh2WW8SOXMSTO8dY2cui2Jamk68sbFm/lxay1j9+uy2Mfz5lo
fSzuq9104s3KSNWjT8kazC1L3oB3oaexxnSIYQGV67vVhHczXcptWXmFfUiGrkMSnBjvNJViQEs7
KH8+BrS7wRhmQGTppFhCb+slhhwG+is5s5J+CQ/dqOhalbE1vRlx/dss4MJ4X439TC2kM7wO0Gqr
Ipe1NNRDMjSDx7VagpwqbSg5xEMMLTosoQlvYnv1SoWwx/Gyl1psdOa4GTgXM5vDmEQdQT/8yU0t
tA1fZp7xsv/bV5HCrQ1sgFmL+uuKKPj1VdSVZ0ib5YZbFH+2WT6DnOnFh0blwZUiqh7whMQIXleH
2VPJ/s8f/tuiyQaHDZonpEvVy7PXcfLLOHBa7AFZkhCRMdoWjqdoIA8nwCEnOTzQZmjeCNX8sX16
Of0oDiek0TsuSnzCUV9+IAWGzpOxrfexLvsvtWVPh5wz75ZYeXEZ2pZTkfgCPpk1FWJkFIhdNpE6
rnImIm2ZgshnnW3dKO4u7GL1FhDLYu3KnGpIES3+x1jX4NDmjv3VTPPuz3frRxzOq6tnqafBQs41
C//rhTWmi2aJPhH7kjecmOggeJSljfQxktH7YuLMm08WBKUwmc1lAF96I6PZAI6tcXhqOx32jZdF
5Rt71ldhceyyXZsln3805XlwEutT/uUptpRMqnpBkxO2UU4XkHVvBngW1u8SD27PBwjXojohnKjj
jaMGj/zUvvUuzWLrc+PSEz+zLAu+Iu799iqYVRSio7Xm8WJsggEpHwHF7mWtSPR6436uk9zL+2mD
11BMtB5lD5TNLy+cN0GV3mDR1/Qn3EtNUKDoyXrwVCWgqU+QIhH7hDIvKR/avU/2hpTj577Dv7Eu
1cg4XGuQWMs6GlvYVSN97MOpYq+NONRCfkaXO9aO9VZkzj/M3pzLlLdGSK17v1WH/esdH2uj41lC
dEwaAogA7Ujz5GZITXI7uivlZPZF5Fufnbaz7iIVd49+RWDfKKbyOjUM7Dfu4++LCWVhAaQIpIlt
cytfXo6xB04d7Pn3nh5nMoVsWp9qSs4rz+2uSBiiTdnF+tzHNnNeISa8zuVSXPGLk1ZzdPHG1fw+
9a55OJ4IMEUzTl6v6HNepUi3SbH1kgqkJMkuGwFS6B7tV7iWIdSFHWXt3pgGXZ/X9pCTJszgTjfs
ln4GIpG2y23l2IgxuyF/Y9v+DzMQJyCS4/3AZZXjTPryXqmSlN1WNMA4QRE5VxXl67PACxNI1Kgf
sM/YYMU/WLNlDi6qQrH3IapOnxPikRM68wXxl/GkK3lF/Yxacuh6tbeFrCjmjZUthMYtChfOtta4
j7aNG8bEZS5EE2BpVvZbt/ofHjzppetukuIIE8CrL+PXqBRTFER7ZIE0+GP46F3k+UDSIiukFd8t
V7ZiHzEO0aPFPbm129Q72rSYDyia3TfmRzwGv41npvQ119Rd0RKvy+weTy/uORnsY7TXp1SU5XVp
eBpo5kn1dYh625nZ7lCXwAoLpxlTpujErV9M5T5uBnE0ZoQ/uYapcDKJAmdXxXaLRx5RwWZJVphG
TlzCo3aHVUwbp4A58WdFqfkCvDH9lBfae//G22z/9p04wiq+jXQZXvL1cQI28mxlOK/3igF2E8vM
vvJa3OcgVbKnQUMribIG/yOxkjQ2wuA5icYvPIgaP+wc3xuBkOR/cUkcsFxmuLUy9rpGkVZ01emV
h+hn+vayJa0FmyEoH8rKy1ahAj94ed5/DFiVrpkXZoR/q4msld5u4avcYKd13rim33fxlOl8msac
bqiQvZ6BaOs3E1E84R7dgfdhpom/pVFUXbGnh5hoVdY7p9PFG0e9f3jfKPnyrtEXo3PAluLlWMbj
DcLN5+wQN5FzoPCpjqbEKJWSRXGQcVFc4G2pPiZtml7UnfC+Y+N6it0Bs5lXuqQL+qa9svIAOYiy
ywtXdd61FWD7zxYJ7rNEmXuoigFoNFEMJzDJ4WM1qPSRheayI8hcv3EX5Y+iwa8rosNjXQeyprNG
n/111T3LW7UuiWLXQUUKEPAsHppR5UIKD9QMH3moUfvjW/SjLZMwmmVCKILTVJjORrDIkZMIE9OA
TS3ssX4PmjCKtgrO37KbukGo61nY2CiFGKb28yRz6Ge0Iw5LCbt4M6TKiRCJeI9uFs9YYdc4V7/M
3lcTwv0IQO6mqd2yBB4nTY03PGf3ntoNYqaQYQLTif1xz97NGW+zXmKEnWOI0pANnOmzC5oFO2aW
SKqaWYh5puuicTdUA7gYr0BxjKLSWraOnKwAVY1brfJ4J89PoSPGa63ylYvt2uEdtw6KcZq22TPB
SHa6t7IJU3aO+W64AMhQh0eFQh3stTJdxxe0+uzEDiG7o5DTfk+UIpN25sttixGk/pb2ABT/RuYY
FqquucbrniLCqrvK3lST1U2bfgxWNaJ2CaHDzYmCvrJn6wJlToNOxqk9NE0KcApYOpTiVSgCzM99
xWJfzMjZQnBe7bFzm+HU5QtEU9tP0bqGkYbBjEHpJujQ+53Lih4b4TN57G3BOmBJjptChIfRmFoe
7KzL77l5TIdttt6oMMNKzGgkMldWnv5WNOjn3zqd/FaA54VkOldo4+hTCk4oL4dY3RDFGDOl7wqZ
EBkvsnJvaeKSFAKLK3spVmb9REifZBE/dyqbNFYj5RvH9d9qbXyAWotta+ObY7Pzar8lnHZBCYxj
dk5rc8qzMDqHIC52uU8Gcz+WJzvyHvzOSqimRu1FMbUu9IvAOtAUAUKAwok6UNI9/3kifn16+vuq
2OP4nkdvQrw6PdUNs3+zgHxv52J8zrMJGluv29uhj/KPbpT/TIH7bxPFftu7MMNxUmOBxVwB2cl7
dVassyEuvXbQOz+YgssU4Nt5K+L8E8z9ldvbMDYihzw7YpJP3VIkJSnZw3rMkiBQvEy6tC3SeHnv
zW1xj2onfXCLuhvhinpXouiZI4AJaMwIOOwdQRLPW/Mbd+jVcuqwMQQ9wF5DsVSwZr58nxCsu7Xq
83BXyx6If+Xo1j81eeNBX2hXRAhsu5iAYCa0g8jt5aHh/YvOdL8IQOWuBGAT+fgZshEtMZBzDrUb
jwyiT4ivR4JOsAWQeYFtWJadeIqyjH33UGIIgPLRltU2EbV535bOhRW6EVRUPbrxedORAIZroIqn
u7hYhYEA7jz4oSAFPsbeMjLxma4uDxTvgFZFBDylx26MTLer0inMd0M/VMsp8vPSwGoLySVNC989
X8/XwVaJVrq7so0qxMfLUHyp6zQh1jJX2bILOUl80eSJ5fDbU/xhXtCyccydFrOdl0iy1tIlREAk
/Xa+hLkrsE5HPC+Kdu03JojcPFKEab/EbQkpBjIKlDGWPlmQUlzCfphWEPjWL0hPz30bIbkvEkQZ
6bCMTyQGFWrvTGlaMKVB9jz03tpgQulSRid6cxEYc9q2zi5H5tZtsAlCb6oVWQpn3H8XS2We+ONR
1klenmsCyOartC16OMrjUh9GMYZ42ZnaZ1Ev671W92EVsCEiIoPIVrzXzlcmIP/WdYO+3pg0KUB+
lFZAvzHFQCcKm1iAtHlwbEPUYlgtnCXs1IXIABujuxmtol5z4bMuPusD4cDhyoT65CdWcNulEUav
WMKz3bEUoT0My255LPGdjDu03fmtVRlwCBaumaupHA2B2TbfsRq9sjvmUwpABuat1e7C3vKmXWeJ
Uu35XUDsbkxh+KxPnSV/0G2BxN8NdXw+kWl10LKNygdE1U2xIzCpax6R3fbdrdYV8eSIcUeIYFVs
fctSzq6niDCCZgeGkOwynKZwgiMTDPugIUNnUxVEq+2plucT1imHKhlaW8I56nomY3kmzJDzfAaQ
+qzqggTeoxeMzS2y5VyS2zWX7wIiinCA+dyErUYDDjFFpP2h4KBvYDLimIIYnY7D5TBkpI27Wda3
VPWiKtynVuKn+2qp8/uSZXbY2mUyb91iyMrbTho8R6nfW5BNJ6lK3D68umrsdXRVOg5hdeEyJfdl
XyQOkmM/nC5VZy/1g7WQZ3BGvLsYT0mr0VYTHTFbZHi4mIUcv9e0x7CnpZfLrEP8XINf8K3tesoP
i8ry+CA9AkZGCvrFc4b/CFrZKGLnvKjR222ojvrNMRjITdvIxEJUrJKGyF5FpdNB5ldn/WakILvc
8OphVSlGB/ScE+dQxq2GuEHPB4QnO+nXxwK+B5M6pxYOeZh7Cd7pyM6T0Kti4g8ueZDInblj06nP
LETKoZ8EDy1ofX3LhDLM29Igod0Oy9qKGemCPuajalm9/K7bkj6hQW5K1s2rWrpgeZ2IrSwK6TbE
dAnBI9vMkYPgEGQ60LBc5dLdJM4cPBQd7v/zspjdB9Ml4ze37Sumt2ooQHTBB+/2aszBqxehQ5fN
ovrYnTXt0n5yVJ27G2x0ZQP0lsCbMwucenHGcoq+3eARH09CpX2/G8c2eZ+Nvf88amG/d7K2bDau
5Roy7FxkARe4+QrnrCf+iDy0uSzZMvdDRwp9gn3nzNZF+iWsxGgwdlTde492b3tAvDEi6p0IbwI6
bhExnVfgl3cyj6DoxbwxZtM7ZW3udMwX3SN2Ycc4qSwBRa8nHEdBln9NpW8VOxNg0kDqgN38Tpja
nI9OyI4vdxY50m1btf+xk8afrYJAP2TICfNE5cbsVmist2bXALs5tl0EUAy4P0OdSvYYbKPBAPRw
c9/cgfE275auXXnUhMGlV0GTdqAfqBeodwEo/e/cXbe8KDhgqV3HJum9NRPZuEHwtVyOY9c923bb
UW5eYK7vbG0MPCZrQZ6/JLB37iOXiMKt67qjOkwTQx/0ZQc8P82nCM9aDYEE83Bpn3CdTicSgPL+
lBFT9kA6kMCA4plivpqwT5Efgpor2+eWRPMeBUtBoIY2bNJ8Ae3jjJzNZedSS8PMMMQAP6ghGfDn
rU/onu1W7jbLrAb/jxE45sKo9wUBjT4vcNxFzrndqqI8t9idbtygaLn35VKbw6wKZzzzaqEeM5KB
kofQSljK+3wMoMDG/WKOJXtTdmymf6yDvL6g/YzRJmOM7mYvlbcZIKOPAylVE5BrgWkb5vr0oG1i
myB24DEkmXIZ8WctK8c560g7OiezysP/3ZiJtMkGR+TWZG3M3i+tWiRRjUCZkUpyFzHwFiNrdKI+
xH0fInVfgsS+4D0gVLxyc3M/DjpcNp7Wo3+GCi8nj2WasCLJya79O3oHU7UHbBM8x6m/GrlVQ4kS
ZEJNaNboQGxJY8nfgtunPk2DS1gWgQT91l9nr7N2iVgFDTsCbIAzZvqzsUgovgU9te95RFK3zcZm
Js0vA3+9N/wv+5gPzhBAU0tB56iSQDriNPL3c23n6cVI3Xs+tb7OsXOpYgQASGf6PDE5ex0/JzaK
5PQF9Ye1eimDvsTWobmt1xniQuTLha3Y/LDFuph1xVFtSHUfb5d8ccWGDBB5gXcVFi7kg2m6rGuf
3uySY5Ik5nqmQDZRYD4Ps4mFsKQTwq4goeBld4t3j+yIcEqQrSJ4LPJ4FNcFbbP4oo967wvatQA2
UKXIjwQLBR9taqIWiLxqzFNsHIxsbm/zaZzyFxzIJFLuhiFoYYNXSwfVbhk7s7HtBdLWMDXzPdaw
xcBDsqZv/aTFk5b5XcRo4bqaXuIwsxYKTL2dD1CJq4yMgUrYd+G8KJyKVLmR9NGBkldWKnAle9CX
r1RpUS/XwTRYfEYAYzEDkw6cyKnw6yR+rrdFM8xggmafLEXdW9YxLXPujZBF9C6h+npGfTPrj6PT
xdEVWAskB4qqVrGRdRXALTWoWgi+Y6moqkiZ+2Uqa+tML43zrMt4knv2fJa4W6xWE2AQhV64L+zY
3DkBjajdQMoTlmYLXzk0spjtcNeF6WrnWKIKJ5kJzllXibNCplqU2wkl7HAsRamHPbMGobftijHf
6CCAlKDxQvvHcCTuAWqV7dw1jT0CtRoz62jckfCChokcgAF4KiBJtVNvQ7f2nZMuQxy2cJctGoK+
gePf+ot5ovApriqvs8gdpWkJdd5fCECMCq8PD6L2IBBncoVRk1FCZqddJyXH6tgK9kllTcvBzxND
AaIDGngIa4eMNou2KHFnKVXZewKZ1AkBWrhcwV4Y4xs8xW6LrE9agvQJJb9TdLLH86nOhbVxBCaU
ISd9d6fNRIOy6ILyvZMIo49lIr2CMZrYT9Bbdb/pLDQEWzPlC7AcC0DGpiIyvjk6BEXiG2ykJiyH
IgBG7SDaFBGJq3MBzQyKe/4UyUK/ywO/xHDv9dCdlJM35CqWBCbwXKIuwus86U9ZSvrYbV2Xabuv
w4x5yK/TeCD8GP/nR0GrLDoSAhbfmL5QzQUzOHUYrJvT9egXQXZuj06Nuo0WIfa7qRnTfYb/ywW/
svTjZeowUC/xU3fshWsngZtZREkIRlxMt3HTsMOI69bHHje1FX3txI/HyzjonfiiSWK4Yn6MvulQ
db3HBqMjEKypZubUxLaLe155FC0Jklg0V06uOYQljVPtgZWQtac4aG4Hd/aAVup6vFQy5BDBGiwJ
USIfAKQT2pQn4h9AfoWk9n5LQwxebBqL+hSWEq8FrgzPOQqRufiqGgUlxkEwtuPAEoJdKeMC8EIj
ogUY02SvEJiRK5m0R0D8XKTLF5FkFueQJI7O0ZsSqjLVKbfQalbAdtH7ZiNQODWYikuSCRNawLtR
ziAKMijmz5EDDBKCnzXa16nl2cdQLcUXYtY4lU5j7SOUMhXW1dIqCB9p2b+dqiTvq4NLpCIH/WYa
IphlVVLvLCuMCpAnA0SH0pn7au8Tk3PmdE0HEioLO/JuyOHrz7Nl1cW6hdM+rqOBEOICk+cmHaP6
Pf3K5oH8HXihLrGLpK+m0wiLtfAnolMjjmIkJSQpeCqAru4m7WxzMNWUJGQ8ogzEgBV9H7M2yS6a
viEehWBym+BXjfFVOHWdnFtpMI7AF/IVp+GjAPGYuYgY1hytLhnP/W00lr6/N4Uon2TaZcmhThyR
XjD3mruRo4S3M2nhfmvKUZIPIhZbPASDU1wkREgcqXOXG/YnsqIBaQv9FOC8u04mdt4AuNtpH1Xp
6D8GBq3f1l9q+hWd4Kiwo6KPV8ub5q7cdZ0M20Ni1bBje99ZHgGW18OJjlJ4WcAq8zapkmQ+x8hg
u72UDefZNkpyH3RrrwfCMhfyyJKI92Eb+mX81ENIWHmFbRtsJ8WfsTPFly60HyMz8ZXzLemt5H3v
FAMJGVE9PVC3i+/bphJfeSsyQinYIZEODnBxObGVN/F1VDdlgs13yL+BU+wAeWmyeYnsZn+ggXHM
0L3HbroL2VuIrVKVQSRdxCscSTZSHbA84AvO2MDpy3gplX+pcdIVZ5iY4AAQD0LNoNX0RDaeGqNV
ncI29QYyZlATpzfjS0xpPrrbibLdvYOma9ouA3ZCwlCbEL4rYKSwuGUXlK2JGVZ/GWvLOwbs49SV
Pfe6Z/dcBMmtNSqjttVgkTGjwITdN4Io0jPbibr5ULG06Hd0ecp2F6BGxJgRWQEIzGhq7Js6m6Es
4va30SsCsDkyYoJPNjrQXYicnEWATQu8NZW5VNCVFQD7CeM2ehdHzYoKzKN6zQDX0NhmSOuiIXZ6
086dID4Rl1l17sRtorctChKmJxp5R1+TCUJZmCoQJtXBue6qpcLHCzoYzXVqL+Pe6YL4QsyxeBqN
9q1Nz07nHOWRGM/nqcJmTNEhuVzLUoA8xkTOu4bwY+8+mKnw59IbUavUilnf1XVnLlwRDtUB22pI
R2qJnGrrxHK8CLW3tDuSYmW+j8t8Lfsio4T2jWF91Bt+kFgi9H5Jy3qY+T0GZ2rPIH9TEnxP9ZwF
+YVbB4I6eVD2VJyTMLxru9Dy99ii3VM76tZs0zAcPscLBYZ9Q8d/3va0ApqbuAry6vH/UncmS24j
abZ+lbbao8wxOrCoxeVMxhySIkLawDQ65tnhAJ7+fshs65ti1pWslr0os7LMlEiCoOMfzvlO1GoL
/mEhSeZmVi0ZtiPA5jEZmo9dVPG0osiibKhY+gLq1ZB7lSrIOdKNjKvH0KJiPndZFTtnghdx+Fpz
xTOltfuEFMFlPTOtoq0ryg8a5nOYa7+DLVr24mWil533g6H0ATfUNCtvMrfNpm/y+HOWhZyDYBPh
zDkVyvsd/NnsHQ+ZIDixe3b0idtKaOwrjM1uLD91xQNXWX5JoP/H4GzibN52bTNlD/a0kmrKhUTM
0mYqvy0EJtGnuInTZF/51VSdMrDHR5nXbnZeCIGmSeyH4pJ5VU7QC4uTftuB439LSb+FBFhPPc/B
QiEdiBLu1i3IsQiwM9ODnQ7Rv+xSiT14CZIUoLLLR95MfcvZUPvwiYBHhC6pMojkeDYRYzzcD3pB
9Y6wZtgZp7ZSWBujgWcRJmF7lh3t8ENViPxlqvPsszvmQE171xPqwoELTLuLSpelMBYLqsc8C56g
a8+kIdig9eu8sB4coVvYnZXdFc+NM5h3jbVA5AV9mJ/rkvN/16XY1HeQixwomjH4oLbSBXFxRC5C
5pqKW1F2dOxxOzYecOTe/TiwKk03TWK8LyTVFWpfZnEFl9FlHHJwmlTNpBnT24P7zqFXzMwlp5so
mrzlqckj9OiywqBCzMMSv5lSZt0NdyT8G9sKRvnR7bvyzZ4TVpEVP04PDkW2+MStzRoAsqrruxzw
YfjSkWGCxCNIuktR5eDya2pYQKxjzxAwCNQIqBt1aHHsRxKvdlNfF99HGUhMUV6Y/aCjr6tj0xDH
fe9PM8vXCjvxl7GaBLGvvg2KMuKv3fDWnPAIQI73g/8XYqRT+BY409jrjsyM0j2r6ZhybSqMuLMX
Ec671FFU4K603KeKKY9NXayi76jgtLNXpszEKQMrh6EeEtdj0vgwNSZGxQUtodFUuouGNbZU401X
LjB5C5kkPMnmKB5wbM+t2Vh8onmr6zyl1QalJzfsvEkxL1JZfkdis5zDQttfmAoiYCniEPOZgNxu
0WkRKlT31du85LlDvzSnhIsnjfMx66Yg2QUoGZsdXFYr3+oYjgmtPa4Oqiyrh3operjgTdD/YMht
5FPkpjB0/NBY3bPLYynYdwhDqkO3kO/N6Ri7mF97NvAXoRcQ+hS54bSNrLBM7tzKTN3OFB1keiul
t4FU7ZmzH/PkghwaNijLh4W6baJNf9cT5uJfwgH26KVJWnFHLHH6zrgEO236cAZ15dYRmYig3I6d
04U54OGQ2nL2Mf3fOg0p8YSE5fSP9DPJo2okuIcG/F63YYAh77ANp+2FxXTQHxJyS8w9pnHZ3Qs5
+4AD9DzSzNhtPnzWVg7dYg5Nd6wTNOJFI6xPZcDvBqmlUWQ1pBVE0bxp7lClzuTpIkiFmCmt2T9E
YwaPpy+KjnALfxi9dVoBR4Wx3uIfW4TW8kFUgNsPw1LPCX9qmoNXppcNCAa3LhmypGXbnvjEWQNQ
InT6fYzDary0heVb77IYouhlcGwNTKHIyfwGawVaV4UiZviQ9qF1m/Zjlx98YwwZVxxlC8hXilO3
8UdqbDyqLTVEqZ2jNdcOnEQrKgvnoWkTcaaihEY7LE73YKiX7JMpHYl03Y6ovkEuhP2ntkczcw+A
xRSXya+bNy/P5Bd0wER1JNWQgAEoWhh0bqee4J4TdC060dMsdHk232DvHKojFHV/23U8zeFoNMi2
5rZe4RdlpedbEBH16yLg3JO652bOrvdrCOAqIMV5M/SJl+88JmYfo6UNX4nAW8XxMbOnXUkrCAjf
7mcCcNT0pc7L5IuotfoUj1k/n0LLxKhvgjL9xnBPnz2jbXnoRAwlo45aIFtkgep3GIVAL1DqBQD9
+WYY9iZOiGpCwVRkBir6rdf63dnJbPna5mL5lqfd0J37xidfkgRqkR34PTcBkGpm4yyfBqhPLVnv
8qaO1rknI2GT3PmZw/kkp8ymJ5ZtVgef2NXOMeEQxgOEl9naPuRVXoXPDRokkHCTnMbvgTNHJCmn
KnJ3tvEQqmbcf+7j0lKDbOFoM/emeOs9ULayuOvzkX0f6+D8cx0lPEn8OSHtdvLksUgNyKFkcTt3
s1pBjlwCXoZ0Wlp6x+8YHXRNhCEhi+e+I2GHjvY+kYGpDws76E/jhJPiEWdQutI5x1zeUDrqXdBy
1HZelYLbY65mMM+3cRyc/GQsvzVO7yeY2Ztq+AbOSSPoMWBANkunRrFFHkUfD9oS6gdtfx7dJQyq
nuIKxAM7MfQd24i1x6vXtul8C1hLR6eJ0mrHg4nngGGy5n0puU1f+tjWzV64WXGKMvipl1QPrPPd
VDkuo1w4eLs8I0/0x+QvhC0Y5JjNwferYLnJ0ihJli3zcFL2MtGZU1qzHNsZZO7f6J6zeTfbjvUD
rAD9U2PpvgC+a83iXbVwz9wvmPoyfrpRc0pTEgRuK4IyPHamDOi3ssjraOsVueXskmpun4k65mcK
bpe5aZo0gMXqIXOiXZbGoN91QlDqZgJjjMAxdKHTWCkXYGPHo8EFizoaNF7Zuheoc6AQUxFU1oZj
utuBfHHdY1YKdKYClaQkr4F19zbGv5q9mQ7QNx0mKKwP7NvqB9Qhg79JdDfkN3psXLEt0W+nxwIi
1gM2sYASQwXklAJU7PSefwCwGJfw1xDrEiS5ZfJOud1ar6bluNo05ZKTM2FNcUyb5XCUMUsW+PFQ
cDyrhB3zht7fPVuF8estRlE3APHsqvt0AJl+GOd+MEeuEg+ZObYrQGoh3jp+VuHKCAxU059jQhX1
tvBmBpt9kKNrMTrVSH09OCU7ZoVWxloICfyuZu+riXftmMWN9tSW285PUzqLrqyfcDfa5cG1llF+
nuygf99y4L1RMGn4WfMauGyng3uXOH5NqkI4LS8z2Dz7gv43yVkhgHlA+eqSlOA2MunPoW6Scgcl
MLRPfgqkk7EC16pJhvXnNORjuSscgIHHsixCIjDYxG1F0RXRcUC3TPtUpytks4+nl76U9VfAVIb9
KUtKwt1jGZ8MeuJuS9wV7Ukbyi7buSYkUbJtCNbKrTVUQ+HEpnyTPan3/Nq1d0Nxiq+uH/3gO50P
aZdDONc+DUZhwguGKyQjcZ2xX5NjVzODzhTSl8nWGakOCGoZgzr2Q0G1OJMbgIyZFSKp8h1D5e5O
oNUW+8bYAMKKqCEms4hJOpv4T57K0h6LrayLPDmbukhuhUxhnPlp1H2fcg8g7jgWVnGhXisYU2C/
P+Scv/pQlUmYncqReQ2TNNamu2QxZBUnUqBLqvmcwVEiWYUGVrDzY2eQdresC5kLVgRv/chUDgd4
I4vJf1d0bpwC0hyQK0C2XU52qtmeg7JhXr0lSDImh44eFZDjHDJ4sYPCpYWCUkAq+sQVLyc/vvRT
I9S+bwPxCTzIChybzTT+Tqr2b3QPgEtWtwdgZ7ydV34PlQtaNFuDoo+ZIfXMUHbD6OuLsNIRv2Ct
vikREzy22LKHgRXYh6kO6K714l7mgBiPxCzORS9LcMrrjti0cUg+NPxmKduV+miLwt97PYB4AJZF
/+HXQpdrnTYPG0x1vHHfcZGgBFeijaKci2BkO3KosXvCEnLScyJlxBoHBF/RFyxNKjkxJ2VZ9xvJ
iLzWX2IARiVCG2WzDeb/X702S6kl9PJ6OYy+05N4giSNSG2bJIUiEuDCeGJNqMHZdmdH+I0m3nVB
MAfHUhqXPNlIgGxInTKAW9dUwkfZHjLKp6lGEmf63OPYobROb3jQqafelOZ9Jh2z3NtpFmZEKGUm
p3RvECxPNsE07C8CSH2lZCS394pm7A7JCDZy47DsYaHCUsbfd/FUNveqmJPXFND1mqAL92myRuTg
czuYDylmbHdbLcM3F/nSlgFu9YroVT+y2FgDu7JJIWMZAe2pfpDgtpGSQn5LBJeaLylInyhMlvYz
cblBuBMDWzcAu072eQE6SGgQJbZVvTFkxgneez5JbYlf599KULlPyp5d8ahhUrH5Rj43PieqG5ej
7SGz4oSO60/+BMJp29fG+oRSBTW5UAmpOWHjmZqhamExwHbz2D6UY9t+zAIYFr+zBqxSpp+EkOvX
DuHcWYEQq43xZ52Qx2x3LldAcFoAu+SMJXAA+9HZ4fLv3aGwd0Yu45cuIgYjaME5x6U8VGq5g3/M
ern0xgfiCfVv7sa/OUDWuxH+EKZ/D5QImvuf31bCiMRhVDgdEJ009zzMxEuUkFEEam95V6/p5i13
Azi6qFNExcTuix+YeOsi0iWaIhnzjWNI0Pr1z/NafMub4qfBNXIk0htQIj+/qYGwZS0w5R+solGX
Lqr12h+Q5gezeNkYWs2zj8Lmd66D9Zf381fkY91bc89wv4betaM4kAOFE2i3Q98wxE67nsoz97p7
tPPIR/A3szGjZ35ngYG/tN74yl9D6nNYLScVSHGAHRc9+rno90uXUyv9+qL8u3cHzoOzNsBIL65v
IBvxc87W0z5wwj6YvOp7Qi7K9q5xCj3+Rvj+N1cl1Z4XIGvDU8CdgcLj528gYamcuFpxaFuD90X3
radw2879fhhF+s2ZqdXatHb2qdfMd1UtmIAXjWQbHS/7//RjSzBF2DtRSQoJluLndzKAvDKeSKZD
TGrxc07Dvkn6NIq2IWD4b79+rb8/FkIH4aMtkGViNr4+mplFatQUyXJwZUM7LpGDwsh02QHWPo1V
z3b3TYf0+Zpi4Dev/TftJYr8aL3iCCFx6sur86GfwpgtE/e8Tr3k2ZQM/ENnLN0NKK9+b5O7mvzm
hnKc6/sd7zwTbAeLFS4Hcf0zs3UCzbex473WWcE3CNAIMOgo6v3gltT0bqrHMxA/MSL2y4ndHSq7
PjK2orGnJRLnKvSoSCqh6z8k3IP/KKw877e2tTCVzCkHuGuY/IMxo1bcxUVBy5cSftBfkI0V1u/c
I9fX0I9glkgZEu+A8hnT59W9kk/cRW1C2460+Qv9DhGEFS7F9xz/1U2rfPOxDVtUleXMmUbQdYVC
LGKG0a2GWB6//ka70Ab7Vok7rS330yRV9iew7/8rev13b3ItPPAn8j+03VdvEj14WbLWPuq6lvZh
LlI9fxA1UZJbMUx2f8HspteE6F/Sb67LNS4Ntyg8O3TbToiP/edXRa4kOg/Cz7GpdXtm3tNQmXn+
MzVavF9YkN+5QTyeupllycZUa8NoCAw+sXz+nb3vDzPyX8/ZQLiAqzhfVpsodp+rCkhZTloL1k3H
2BbI6WrUgDd13zt3fq4WedsETpneLPR8+T2/CHL8cNxl8kxQYo93WLK02ES44F0SykU03iJwZWeB
Zqyzb8bGZmAzFz3/RHQ9x7iV9/49+xSQ7oEb9u3ZOBxnm1olIjk5fRPfRimCDXjHPcPiZnLS7q5E
1CAvucc5d8kAp8a3/sJYbdcbpjqbxTPwEFLmcQ5rBRdCOA3oAiLX0GPdIrbv33zQMfNHBVU9e6i7
ijHu1M/LTTOmUXDjep3n3jsDwqXUz0Rwq7jViq2nE/x3taVpjJHfBh8knu54Z6LSN49I2ZJpy9AS
J0SH8fX4m9vj+igIeNyK1aCBhZ+S+PqUnYuhYso4iSNGAxHDFIjgADLtxFamhIRg5bZ4/batL8IR
o1PiEoyWFyERnXGqixsxhQaNTyu68TelwPVTj3PYIU8miFb0A3L5q/oEW6cAtqZIlSxIHRoG1WBE
zfm1qtWZ+psDhAfp1ZEIbAPvCUARWhvqD3n13KvnzCr7YFBHlGqyXQVfdv0Q123+o3StZt67mCCQ
bmWowZ501JuXSIcpYW+MBdXDPGJAOeZa+eKTCjX99uQjLnpi6pbcR+VKHFaRGr2bHA2S/bGG7D69
b5O0LfYtZfK0b5q+E3s/ZLOx842g3O9n2Ed3cc2UHePKHxe8Bvp1v4hYjVvN1c/2cjKqOMa5sRzF
H/Nz+0WnappPfU/c0gdpI/cmzgVKJhDT2LdPUb5mTltY2HbrOvQtsuPw+1DHTFGULQHXKaZyFHbV
MFt7uGzlJ6dU9lHYQRxcClKgui2mrFhAEcenhLEeggm1v9s/INnufNbl1FZHFmBlgk1z1tDH6QrI
XnStMf7Qs6Q/Bkzbiy0xE/XXyRVkJqI56kJ0yE37PuocDChta+kfTU36ZbNEpvjKU4OJTxm5unxj
OeO0xE+n9vt5SrN4SznkdiQ5+uqsaJ9KALn++OzWTcBjLSbYHYx6PH1zOVk54mss8eSIav0+dKvI
nA3LQnfHVrp/Wx9W0aZFUZoQGGBsUMVeQtxuEBbuD7twBAPYdJi/E7njvXOLvJPfCLpEfm4lbQDY
WsdxnuHkJjqbkA07Y/XAzXILi7nIt1VvpgAsPV7SPfKaokVwFeuDJ8uKdWo3MVdk5UMXg9RHg/AN
UyIJs7xcg+vcuq15F75weYxyxfGrhJk6BjSsy1bYuvoYkkPnbCToTeZZQRN/4gG51GvZlljZsZ6k
v3cypDYnNWWz84JZFoexswzjxbO79CxHawn36Pgg0SPCZaGf6KwJTwV0o3LnJ2H/fcpG1oylregj
W+gN1gbBG9sGhGqDuWl5ACWHCew1QSb0v2QFI2esbhLdqBsDK7G9MFmXGLBSmRAt4SbplyGrsgZr
sYH5ZttpWW7zziaxkc5ILlvObL6GpPI9pMPjTNwc20r16KSI3Znr+EW+swhe7fcW3Ohm6wZ9+U4g
bSZltZrSm3DMPewCbeB/XzKH8T5OlJColzqeH0r+eLarOVbDBybjCF/ASz8SxtF9pvsnlpbJFFHb
Wdl/8fLFdw6UUfQ6Eof5tvG8qdjOXtlI9sHJCOJoBFzuVCXlk0liR+2zjvyAwM7tHGQu2dYnq6ze
R0E2nytkA9/QkLTnIA8JpMQzkXuHxoWPcq5cvkGAJQUaS3wxYbOz6GOXLQj+OdywH3RvU8ePeEqP
FcLfwe8blDn4YSm+YSlcRqtNXhjH6u5ODc30LOxCwrAsG/sWCacFhH2QbXXL4BI+pFykjJ+NsyTR
TTb2GWHJA3saTCuL87GyBRO1PsUwuGGgxuWukCniIbOVmHYdZSxU+nyaWFlBputYccf5o1UUyXya
J0ZbCNcyB9i7YtKBZQdfwqbw44Gr4S9rllKkOIWiVb4jY1L2qiadzR7KZeoyibaqJ1T67ZvHkExu
6sX3n9NxCrqtC0T5Zlnd8htBieDuZI5WZNNOuXk1bP/rSxiOUOqR/r+V1KTVdp6tiqzqJlPTeSQK
lzAhX0zklyweCZKsYsotNq0MhlNEVO7sMBIwjQNLxq7Sj0WOweUUlS1hBH9YZuJIEebiFEvzojJ0
gEDa4KaT01pSSJIfxb3NXx9+MGmaKtZAcfZad2CF4Jv5U7FfUPocCLMqgXqXeYujzolEfKgIgicF
OHSy+Wnwyi4iJzjwHqtGseKovKR+7uPAd3adIHP7Rixoo7frBmfYlIA2U+b3jveV3GE8lmO5yOZs
e8PyZgJSnsj74k5NoXcFr3Dhc+QlSJSyHSN8XIjOYPEjHw1hevXczGpb565zmGNGoQSSRP7e4h+Q
fdlIBLiJ8NuvQeJTIxHKB9gDkbx8MvnE8VMlQ/ypLGUntxokEcdPGCFsHIyPp2TOlg8LJK9yM3md
8466rcq2wcgk4gwZbNWvk7mVbhefGA1AxoXF+MqxnM0kPIKKEkfI4oZd0/SSTexIOcenKXn2VZ9/
68xiPxWibpNTUEHc5MBac5nUFNv+q81epSG/EyrQBd6ChY8yIK6wZ6f2aucVrvwR/V69Z8EZ7MTM
qkcV9tS8dk3ijLsurFChc0yxY/ZgEMLzmCNveWwroQ5WhFBpuywkBZ3mgVJpg3DbFgercUuaU7YA
zrEYsfUZdwqDQ+INSXDIajtst0nv1N9xuBEuoWGt22hdax2jriFqHAmi3GNZuoCmnwbclBon2OKk
0zrDrtuvIatXktQBZphtME++PI0BzPj3TR+6E/pqPdqPk0NM84c44Nbb4vXloQa6idlWNBLtKn3g
SLssi9Wzk2HewfE9TseO6qHnIMeatYkQsXFFBkafstGLeizGTtxHPXqfHZdWf3Ln3CI1JVfWKA8p
pwR/xtgRzDtlFftOTnhBxeSInqdp28XnMSVV+CYpPfuDbeaoPDO2x+/FuH74mqPLqvBatLF4CkXp
7aWOwN+hPUo6JF82cfF2074OfkogV1IhXjvYMqlLFt6Ar9Cz5qujIyK9EvCfes45lb+i9c5SLiKw
i6MhJPMLct0qPczppF9kIuKvvr0QiEVs27RPyPv8nNMoLoc2LevvUoWI+jp+mSVJWeitsCjUpSZ/
rporDqecWZgxqRRoPHh24bvwh2U7YuQk9ty0042k5WEHbC+jOVlWB4ZnoPmlGwbgde8U4Hk+gOeN
2diSgisJmq6Dd0OeleoQAJefCFp2e/68iIoPcplNz+MnWm7HOofHCfynOhekGsb88DTf2lDB225r
P7htYtiRWxFicDjEi4dHciJsvjqGk4PU2cqGDBRvQ87yE+a9BshgT3odaSQT2bhdXs5s14OInBYb
cOK3qVPtGuXWON4xm3LZcZ/3DPUXIdFyDiH3QaSad3aZOQr5me4/jM1cLFSMvrctnXVClPA7S7dq
bliCl9lAVqzH6KzaLFE7tQfuFH5ByqXlK/NlHm9Z57SfAVrhNLAnMfoPFktlQ3L1bN8vCOg4eha7
mXYVKXzJbTVUutuQKRd/8kflf285TvzNaDK/vqnm0XnE/MaCB7PzkAc3VkVk4C5rCPy7hIDk5S4v
Oaxv4WA0zYo0zZo9z4OU/Gxje2QIoAMK0cmN0z4aOLTuLDbvd5M7Dh7A4tQP3nm1sjD4JMA7L2HF
l7RbW2nEI0k4lltXICQ7OFnn31IlL/MuygXxOW5Wh2+WmhLB4YTwYVMBgglPicoTHL9zuliUG8B/
9rOFmrfaSNY10T2p5b7Y2Y69hFvCu9qFjOVgqgn5ILpyT1U9LCcK9LhfQ8E1Pn9QD+RsO2ga9ugj
CTUYp4JCURFylb01CEf8QzHWrc1jyyKZtne84Q6EtFVeSgaanxehHcbAuk2/xgHf9RY3jR5uaxtZ
7E1bukXwAOIoGH/0pPqO+xzZ/niussV7srLU849UVD2nPoI2UiFnFB9r7JYXfbQTrzpNSUrUBn+L
h6epB3LzmPZJyApidCqxlwwtyn1mWbjZPD8bSJn2VJQ9F4EhGi/g9BrPJixU8l5ivlztj42r9mme
CaKBFlQkdyV02OKAG0SZN3tUDe04uYCkrsQspW5lkcTjkSVerZ4LcNjYAdrRtTVLn6CfD0FQxhmK
wqkIWc0mNjZLpJc2VX+LNgXhvmUe4bGS24n5tn5SQ49sXcK3M1vXsLsi3op56auXePUTYke87UuC
NIDyMi3fxKxS8tB+3a//fYZEpY96xQ5l4EZQM36e5pCy4iMPUPqIQK2+B/rwqcGwB4B/wmTfpNPv
YLzr4OyvExtIIewJ4IaEADogbK3Tpb8AmSKa74K4I33MiN186d2UFNXcyp5NMugD24pYb6PKvMGV
0XfUu7/zif+7l2cAAEyM0RGTyquPq8OACXPHVkKkBtGSri2QFr3ndR+Ml/Qvkd2rH8VQo5eq0/7W
cq0fv77c16+/bmyYjyDe5kIwn12nJ3/5+IxP567DHHVkXFOHGxxbTGGox86InoY91I52v4T1uGrw
0NBTW7a7X7+B67HEOgVhP0OxYzOVdryrC9BQTQig7jN4MNTjSKzVxUob8Rrx0ckD0uNHn2fxbybv
f0MlrK/KKAg8WMC6kjL/54+tsOI5XZyAlrfyFzY26WU01bB1kKamO5FhalBZGN5kNjCNApn3MyiJ
8jfzn79deqh3/h+wBOmxEYrWf/+XSx+GBnMw38wxoQytL34AxO1GGD2aLcDDdiE0mhr/OWm97lsZ
KfEAQmXoD7++/FdZHWAVnZVGBKqAPWzAkOzqSsBhqWrbRhY+GyjHTE7H7ovoGrN86/zWjM+oVhy5
7Zim+KslbvjhUIinBxIi1XA3ZL1d3BWecazHvIrq/ocZmgLPL5G96kZ5Ml9OVADzuMEQnJ8ogQfr
MFRx88P3koCT1uqI9Mhb9DBba7ALcbNMoUZY3ia1OTSeCOJTBrWq/IDPwqvfEISHzn2YaRwWfhJr
Qm86tGsbAkK75VRIbbxtHjD+OOg68gq84lgLN5NFyI/BGezXr2zcZ3uvtVN+wyMqho3pUAtuGwhh
75m7k+TrgUcpbvJyiv3fjMf/tpGUNhtlSDG+CwTHl+7VtRZoZmeZGyxk8Jt3E5KYQ1yHy85vnfQl
QwFy6xf1dCEGqN7UlNUPYOP9Y96sS3M9p9taNPXp19+//cfm4K8HIBswNm8hiEvJeA3E28+34UBq
mbIAzh2iPgToZLCUWZehQhH3MswlAICQOFPcRoXbbpVLeOReS0qi+45BGT+OCijoy0QURXdGzzaL
I7Idm/i/kWnHN0zU/UuIP16d5phJ0d5UVvtRkueAuHOa/LdG+2FA0SrbV6vviuwyZQh+C4i47UGV
YolPnoOHYKNbB+Tr5FSoMgBiIHUp45miUDHv2xdp3CAT1Pkob/BlmOrC2MP3noybTc2h8MDIvguH
QLVn6s1BsLepE++Ao91Ym8HKwtsc0KG3g1nvvzrt0hXoetupY0quY0IEbUkOxjx4mhYXUkd3qIly
wtaF543eeGTmtLWHwUdsYTtD9jhTocoLfQ+bbgjTS7afCfTUD4HTVYwOq7Z79rJG8CRFlzOfA4g/
wYu2AWQpK3NRTSHMCD4ovqgXM9bu597ydXPTT8xd9kkCmA3FqxMnh2phr4IgukeGmxC7vBxI5Fbp
vRk6Q2fcL+F7b/Rmf5s3annu+WERbg0tJNhlFAUJGZEW4zTplyalkdOEyDGyimjue7ZgLAij8d4f
s4gQ7qhjVA4IstvzLSzxDjPhnB96P9Sfm0J5BHLAVrlMtkIDq5OsP+iJWNot5RsfIdFJgHTJAOZE
GeARnxqXtrXv4cenD2MGy+ZSi5Lb3EdJNBK32dTmK2BTVPobbgAgzGBVBxg8bMAs91Z1ZGIBHuot
XksFxRG5ajg/Nnkvmk1qyf6NXowKGM0LErg+d5LpQfVRGzwT8FdcUDHZCMXDoEjw56T6iNqptg+x
nZOMWVmT7d9g+eNDp9Dg0nvIBfEbnnZg51Eeeh3sBbBTZWfH371kwPhUzAalmAHPeOmLSfaX2erQ
MFlBZV7KvNdywwhY6N88vq5rJEiGFLz+mnKzpqS4VyIC0OaNSNJFgdGCgqemqHtaOuJcqGOWc8WN
9h8ucNfXo0BY6V18H7a8elJRhWo9OryeW1ruO0DFXwH2IDhFavIl8Tvz5ddn0t+2t7weTOwwIiEC
wQKw1Z+PJGlFTQENBtub9DHIyG56SFR06DA8fsxKEDLQq8biRkcjWW2p8ezNEDnTkSV7+NEJ1Odc
iorOOPB2ZpGwZIFEEwtVxSaNdxESuS2FUH2bN2N1m+B/xliaeq+//gzX+/b1I/AJHCdk52KH4upU
pTGLE52D11MTfBfMBfZBYoDaBXJh2KocyGeC+d+txoVw/PVLO+vC86cTnSQQNPRw1niiA127WsPW
tUYQqePgUKVYa9At5pBwe1NhFYuFr6P7yhnxDaEzRuPaBwqRh2Wy5W0aWl/vnAHc95ZqEYRTT3ON
I8/VJCSHPAsucLaWr0ERcK8FCxMJLJ10L1t8PFFyCH2Nilm1tnXXpDKCj8Pgadz8+tP97d5n+s+1
RS7CEWRDlPv53rCqMVZVPTbYkOdsFzDo+aEywK2E2hETadlW9psC1V33cD9fTpCC0OqRn1EqUiz/
/IoKqCCcIdUezSwYd8eKXJlQl+DosFjyIPA6k95I5hDl0VFdQJAsFZW7S1yu214MaT5vvVrgJwHD
EbHQCbrypeoLb0B6kOIRoBHDcCwTFy/Twpb6xSr19EE5barOaIiY0qckFxe0w+KEba+kWSUt7Zwj
3vja0Bbuzbo25vTtX/641P9RMNn/tmS9tdL/H/XAGtz334F8959LAvn+T/m9S7+Srvfuc1mjM/j+
R+Tf+du//rH+uT+DxSw7CP/J/h48BOzgNWiI34/53g//+oeFjOyf9KZrx8jR82fo2H+n61k2/8qT
VFC0VOEfkWT/ky0Gt+WfiNCo/dw1fManNPhP8vV+/glwnqzHMEIDOgJ+BOyQf74huyFqR88f5Ttn
sckZmu1g45uZbq2oBC390J//co0e/7zV/wu+z2ONaab/1z+ufgF8ziCgRKRPdF1aJiDGP7+gg0i3
LZd6fC+j2Y0R2uNx33R2El4Wktp3ofGcW7/N1UGwij1ReasjlLyx2tmeQmYQY2ecNIKAjcsS4+ym
LlvGRn8Eu8Wkj77Qe+68uaD+IQIBUYT1YGXs7PZuX6ZnPLTZ58lbAXpVFibfY2JBp9wSG2BG0UFp
EX369addD5D/93P/88MygcCo6vlQ9K6lcjaGXMwo4/A+ZybJhsHBczi7b0uHjffXr7R+Tz+/klyh
5xIxCp2/d936RojxO3cIyveVTIf7tFD2WbaJvSPtbN23UAndaKOcw69f9ar3XT+gpHbgHONxjtbu
+mnuJkk9AbIo33ctkjsn1XJXMM7F0AP93fedfEfgYb4NBmaScvo6B/30/tdv4eoB/+dbCFzXFmvg
DE+Zq6ejIIqj85yyfA+Q0rlXxLccp3CIoOBCDZd8ZOXmZt9YoTokYnliq6DP2D7jncj/L3vnsVw3
lnXpd+k5MuDNoCfA9Y6elDRBUBIFbw5wYJ++PyiV9Us3s8TIHnZ0DbKCoijiAjhu77W+hc0b2YtO
CJwy4HJqso+ZWTV49XRlm2CkPuj9N0wF9Waam+acN5P+zonp+v0gIBOsOAcmtBsay+tVwQiYg0Hk
fIINTH2xKRVXygHr9DuvxvUQX37JdyE1iQfsga6HeB8tdlaAJw92XGzt5E0WNYVxbzum/xdz/P+j
GasLsP6/LwXnqpRv5VvUVD8vA6jr/loHdPUPBPQeM/n3nShVjr+WAc39w2Qm5Ajv8j3XXKQ0/5Ox
asH69ZA6qkjASDL8zyJgan9Q2SSMkdw8WlkaCMrvKbYEzP6Yg8mm/a9SO3akv8weiK05AzCUKVqa
aDiYoX+dlDEi6uB4aGvnBsJVIsEbcFgd9XxaXvE4Cn+kUf6JEGdJoGpPtJTP+Sy3/bHMZbTjrJra
a9KTga4WUALXZeTap7aV7bxGoC8TeEOT+mjqMzahwl7EIIY7eEFbFB5lCjzOq4EM8WJF+IEITGk2
b445LptwxXM2xSStleuEGDC7MKaJIqKhvzFLDr7+SBu29E0tnZ4whqh+mBDNxiFPzPHW7Ux3U/Uc
swNzqI0nEN5sVMukoxetQhfE0gULF6CCjQ8aDT8sPad9MkyBux5HRaMENN1pQwFiIYQ8L2YEDMA7
yMjWLA6F9J0xBQMuuasM03yzRV4peMwaGAYMtzRQKLIWqxnZ00c5SlASniFpRoep49SrciAVB7iE
RYqXp2YHV63r7gJvA+Oyg3VyZzR5QSAkkgoVzoQePeazER0SbCEjSfQ5gBcnM4pLZuOCCoDG2h+V
XFovbWugJ5i6qTo689hPfo16EnOQxxliXXvVWht03OYUA2tJtkVByDv1tv4WwYew0PCI/kko9qKr
iKaJ47sVjg6HbJiKfue4fIgae9Y3uADmebTG7AaVlvHZKjsDtiArMChqHHz2quoKrzlPUaERPAc4
mcfboWQotBwllTfeVWbvdutyRoGkwx+M6UzFtsKRu2lvywrbhNd5Gs85zk6uYiYvAhzXs61L1Vp3
oWocnK6zKZEkHuITkUtyTwvLu3cyJX/mBc+BQvZ2OK5dGI/5WgmXSkQLzAjqT5M1zSUby+YWHu98
1OuZBBAPP2C3Mnn53L3i1NozHTqN19/SonU+DGSoRZYQ6ToK26gOIiV6pZbYpZizB+3JtJX+FYEl
CO52lHQ8chHRfsp6U9pwi+n4+TURiOS1107zUVXn3PRn2Y1nZuQ2DiIUWbOfVRmi7UiG5yGdVH4H
hYkyKIGVDIEOfmZflCxPQeKkaG5grCG4VtwuuwVzBJMGRgbKKN4hIt3cOWa9l3pjjsEQVfD9Yoph
s28pTCV+QfbZxS0VLPWaMOWNmSJPWtfj0DcrQN7JW4zQpdrPat2fyZKKDiy/2s7RFbg0diWXZk1G
yewApb/eg0gqxMYqaEHT1oiMMtDUPrV8FrXzhEp7hYNxvHMGjoC0vwVu/CkxCyso4la9KxKVxsAs
yiwGetFkc6ALTzMfZeFIJOW6A5fl+5T8r04g/2+uTrQv2Pswp//3FQphcNX/sjr954f+PKno2h8M
PdzK7rIZYUEx/1qhWLtUDRU2uxNvCdZZ0kn/Z4XSqRgZf65clFnYe7VQ6OP//b++r1Dfu27oMUxz
6YVdrUi/W6E0HF/XSxRodKpGKkceXtK/1XHyFM7UbGdloII3uR1bYzpUWl7gdUHzGc4tO80cBy70
3Giq1E2vt/kzB+mvUZV/6ifjoCMWT9EGrVFTzixWNZy8qidD2WLmGWf0p6RxYV9sTQqZRfg4No63
oYX52tU19K6ROUQRww0gDXwPZfg8OJj0bbX08yYktkQpdrE7YafFYEriqEc9S7vRu/G2UCm292Q4
+Yaind0m0R+a4VDhOKWSi2tHiZ/GRL5hqaXigKCQggr5zktpYhV2rePTc8r4RtP5dhx+1rxhF9vi
Uo7WaXSyD7qjHcy+WPoj0H5l0e21uojWvZedQpb0oLPrexIPi20JRnIVq+DyE6ndza3Q96GSH6Gt
ftCJmbwkiXXXTSaWZyT/tMKrYPJInxRZetPWI2IRJCIUzdpbqnYK9k7g6M20S3vF2pqaUW69tFi7
Wbt1EOszlNueBZJQVt1+lq2KGxzwiYECJGW6Sr2F52UYD7SSL6LuA8+s7lUPLE+Hw1qM62Zu9sk4
BmVt7AGlnXr1uzX6NNQFhBvXD4sWMFtaoPyoH4GC8zeF8+S1BSxnnFfUEyu8FdhRsK9svaJ50keU
iVMI6I6QjvNkmvk6xeDLxJjALeJihuhL1oxB7MzbGvUfJLdY38eidpFSUgWNwwfqtNRcLNIsstkI
WJlWJboO3zKbdRojLi4caMddjqYr2yv0kvRS7ARbCxhVGzrw25JlfRVRfllFWXskt/c41CGNqhQd
rdIUOFud6gN1JyfISomVtRcB+sGN3jpvCNNadiGL/wCuYSWMwu8SZxum3Zfe1E6pl8E1ooDlc8gM
6iLbmsLl76GxVnW5iDHjXUrCdqAa0ys0nU8ezIvJFe1m6srTnBfPSpvdgu27EWjwsrZ/DEG8hohf
WCfXtCFQ3UlC4VJtm9Tp7CcpMpPBdD+jeOakhSzTRimBuLYsIRckUA+76jA46i4Ek4lwYa8a9smo
xr1NsJsPp1+BGasabCVA+PP+PIelc2FZFCu3o7LuLsLxoTqRKRxR1BI7tHN1EKolsOQMDqFeIjjt
vBWpjwF61WINvO+hLrMNR9y1M4UvsP3JVdPlZ5ACiKLjL6auPIOqFQcjMldTb35B0vnaQHoioeeL
o7IIK6P1qDdO/qWzkwcLQdboaCfDmk5GkfjZJHY61F5UkjADrGSb2hoK7hoE0Xjnwcb13ck7wap7
ikV6FwncXpXxIPTortaU+wS/ZwSEWofGGnh2+ainwI/DTMPnTF6HSvqbmXsv6JZpdxgXsw1fZ8Hr
PRvirnHJkwnpjNb1bk4rE16JF1hsO7W070mpIES1rr46Mt+n7lfYWravttXDoCmHFuazLyNSHZqm
6zduyQSR4fKwpC13+QD03C7ML5jN+z395GJTj8+GGh3DCNRJUXCDG94pvdQf+SKD7uasJ4R+OJE/
8oqGQZ7pl8Ix0aIIto2wRE5CUQ6a3W2ggOU3Al3oHoX7hsjXRzG3T3gfb3qNvVMzEkBTEfwgVQk1
UFOt7eAZaAHq+Amax8pGMSEy7yVJQZfr1bln+7Fy+2RXII1eefazVz7F7hNsvDlA6w3HJJ5WkPzu
SKFj4p/7M1gpvxj1Z/Z5W+mFK1AzXyq47HIx7HiTMMkJ9YC4y1Ffa7kdyEjxrTG5qCkq3dAsoT0m
eE9sB3dL6VdUmqACoSlPByJWXP3Jcspbx2KwdXPKKNHrGKCBtH29NfZW131MnIXNhthTL3aaYd/q
ZvfSWRS2QsNqgDUQC1E0TGuFeSGNLg3quf9KIbzeGhEmNqNK77qx/1RU0aLM85bn5z41Q3nn1cA6
8ehaEFeL1yFOiP0omrtKqJtixougW0y5ztS/DB1ftSbIRbWskp1UvM8ITOlbjMZhUMtbpoLR516/
wGyYH/oxfm7N8rMd2SevFF8mUwfhmX9gOt+TkL7Pe28GpgOMTuue1abb4QoC69E1e5SRjOaE240g
eJPXUwf8KRx8CwYfNusew/A0HhC9fFZsPHl23Gv+7AyrOpfnSXe/5P0ISBId0dprjOfSLiAC2Llc
h2l9Mw7mifS9hhg179tABX8z6UXHLA/SeyQEDCy03Z8qEX0aB/UDqIHDbBbbpkrgSgis6JHnfOH4
c6y6+iYxVDbcpVJv6n6EQcfM4DtR+VJqqdjYUXJLBfG5UJW3nlQy9qlyb07aPckRVCVtB8km8l0n
O5uVvC1y8Yrk+p5SKTYTt79wmA4k9r+VbMcjGgwCZzMH4hk7bZbydl2M3k469hptP2jKBKUtPcqv
TgowtB6emLiaE9ihXWYocYB9uA44Bd47Q93zgAhOUgGZeBN0/6ob38ZIe5BhirtQ6Y/Sqy8sHdki
4EOHGKprom4CshNs8t+qTaJMd3mDq2KgDb8xq+xWcxdUunuXVDD06RMhSO3zHA2OSIJkiD63I+6N
3lNuDDP70uougL4w8qdyTs/sZvAuYKzysUe+DAjPgDa1hS8G0sDjBi5FUt0nNQQwQ0jWbH3XVJSy
FC/DO2c3a1frL8Wy5ZLdSc/zpxxlh+JR2p0J74Nz/a2oxrXSuMfehYIFN4mxNahb08QEaUTIAjq9
085J/dHGQtbNpL7ZYoW+ai8tKMfUsWI5CFT5nIzx8DA9tBsINJt8cnC/e3JvUf8LSAL4lNju50kr
JH3hDqu2pd5MTrr16vljFfKcbI3MU+K+QX+lPJLsFeVffDSm8Ugbmjafh1OG86JPo2YLKZrWzNTy
Ope4DdrCDEx0zb7XQTIbiQ7aQnZMAjxprwvDeCWT4ZyXM9JzG/hoZrRbzHhgh3qSrfDnPlkumZ+i
/CJ6QlgbLzlzhkRdXgygu2Wys0FvbTQZmwiVs0clUaEZhmAPoButw950F72kWANagwuIt2wFRjPd
NCY8RpcgggA9wUkUVC6IX0CSoh0msqcDhJMvwyi6zTwJY2tYMCGFviCN0VBtYihcPhV13WdTHCAa
NvjcbkDu+6V09FetJvsH5Gu9aSd5YZ479kZ/YibHgK4nZwQ+r07O40oUU/U5ACoBQVVrRaarTo1C
X5FId4oMDW6WjtZatPmNPRmkTVjuk9Sne7tLPg7zdMa9QBkpfXWITfYbR3I1Vtav9VhkvkXy0WqC
ARbYhBMFcwggG/QxB9vIeauNzl4zLyb4gqabgRXXFOmuM8VZ1CFI4n64UTBLrgZh3MmRiVkr1cvQ
jL4kceLojtJZQ3t+KIZxO43yCNL2EFXEzQNO/lpTyj1iJnuYa/epNd11o7jfhtn0Anu0rIBMHDxi
JKGR0YQ5E26uZzC0FGedoxyma0G60FBmY9BXDqw1tWLSoRU9ySjoTHwoAGROEwwrlO3M+BIlcmJP
cItyXCg0qtkk4+SBFf6ajd1J01rpG5o7rGZ9uCz5rqTopWZgxO2MX6jcIaxl/RbdHW8fCJdQ/0qI
/VMYlvt0QuSO5bjuDRmY0/xIZHHop7l4LKlyrLPJOLb69EFxXA4+BhzQZpwe9bA5janxWIT2jZuh
BCm7I+9wwWMdHpHJiSDVrM+t15+lmg6USsbDQmyarOFoxsY+sk3d7yV0XQWb1QQZc2VW3W0PLs9v
CuVNr8QZswne0XrhfqfeTWTJwpd5fxzKKgvIjFgyRPIVdTBrpeSWDLIs3FnEfui1t5foG0Mj7rbI
pda0Q55ThayDsK2sgyiGlwxL+jaPik8A4dZW4+2Rcrkn1aXXWsisO2SxfTG9FGZ/TDUFe3uUpWfq
Yju2XcCA4g8VuK69VOtur5JTs8OM329sgkF3ovbsCAOPtY8tpmuvSrrd1El240yrBxAe6lqG+QBS
vzzM1vgUCvM4ESXgi8R77Ts2ri3O0vXktSvkUIe6IwuZEGhlA6Q2Z5uiTr6FwdGXHq9qC/YbM2C2
cU0VfeEwfWjzWkeGYN0ivcFJ0qZrtJmcQLP2xZAFKfXJops6JgCn1mGFMK+2s1ejZjSaFSg7Z4g2
Y+MN/FTDNpDIuMYoG4JA7EUXj5FANPktCNwWnhUqJW0QYEji9LOmx/MRB+GhsMA094IpcTSULdpv
MItoBoLQ5ihKPPrFiIvbOLZepUVPnyLWRSom+QRNtVEs4VfLbxysO8dBRzC7FxKI2G9J/hGy2BpF
rFUXtZ4GKCqE1OsXMY7R1MKbaXOYsXsjKIrkieH6RXedG8yOnC8aWIHu1HzFnlsHyhw/2OWXychf
bKMpEMwVG5O9NSdYbMITtqi1VPICUNGsfSI4pgzcuI6xR+gTLyLuoimr8xNUglcNqja5pPwUxjiV
mkv8APAwZo4GMDjnBOhkOeihSeEA4a2FlmpB8R2/eJpc5UMKPomNIAyTo7VwV/GNPc7wLzmGQKQn
VM5A/qMthoGk/+pW63kiobhnC2IQhSZva7QehaxBhUXmDqLIvU2AGDisACEVHHKH3LOp3RMRQxyX
ONgqRUjFtTZJ2FKZjO2jt4CWNL35UEYxhA7YO77Z2dPaxmfOim7eSfXDCO1rr9cmgjBMNQBL7LKT
vumKl7G3kiAU87NwbHYx0zlk9oYmf6mg625Cx7jRKe1VnrP1Svwr1XBXZqEV6BJ+WlUdk1Y900M8
S7ZgsV0+UV9/LGrrwcuqZ23QdmQ/SN/S2l0342KJp0fKCKZfe+0tAlGNnYnOLkgfEEnpH8NKYg5p
54bDbvchTS9FK56aAhcA8cDZTrenrw3xSQLIz8ZkBxYOyzEe0HJWd+QCWLEW4PTSA4tskBy9BQfj
8tB76eDP1FMxAkDcAjAFlBFsZ/jF0F/gdK/7Wdwl/RRv+yj/cATKfK7q4tz3kMNGsqagn93ETZ/v
LTc8lPyeppiMwLLjt9YRp1p1A1sttkrNaVq1xMnpMP85oPPt5MNcvIru1qpf6ZoHo8zKlaP0G1mz
J1FTFYxawkKqhftCXtoGFZgVVvdj1830MuiZWGP8MAEuPaL2lStpoaYTfc9e31Evk2M+Vpn7hGGm
RAAHBRCBtrbL5mVLCYC7+grVFb57OV/ALuOi6kiCauodQudL3QK5BXVgN+0jyrBmU06vVmq9OsJx
9tn4jbiSPQBzNHPqjcAFdbFmB8+w8lXjil4wNvpIGz6UYq52ncy+VqAtfLef+stEUdyH3hLodkyp
TViuL5MUHrinxjxx6EJOVqBEiKnUpS7yN9vEjNopW40aHylRXDvYAd8rE/1bEw9ouiQbHVOX4VY3
q/TcW65ysBAeHm1J8OioUQYYUAyvzFCZg7azHv5/XVlOi45l0Wb895Lytnl7K/PX8uvPPc/lR/6S
vmh/IAMH3YGMBU0CLIu/KsqKo//h0Avl4AaQRdcpHP+npOwaf7A6OyrcMbKEbVTZ/ykpWx4lag13
g2cD5oBM9m8qyr92PC2Eh8jZ1OXfMVWsGvZSbv5JMF/ZcoJjkg5nMXYCeCSY24y3SFJZq1c6PFPF
PU0FzErHz9vBDfdDYdjiOcS/VL8Tjn6Vcrhci4NqQ+MyYAPQib26FseC0exBFzpTNLLJ0MoNNZYH
Nv6D8kQ/pLbPeFLbKFkNkvSWfIsZsE9fknx02au5CQZiWRCWrrj0w7YeSRfuXauUyfyOdOdvt2wR
brJD84h8NehMX0kB+1EFDmAZ+VnRsRJS9sGgdx690hheKuig04qoSHZYQ4Nyze81MM+ghFlnX356
y/5BQfRPl4HOnCeHHJEbdnW3DBgSE9uq/Az4JCk/N0bfxxvdKJD1GjQ0nU03SGzQq6aMajzbYMvk
ISLUx/38++u41r7oJvwhZJEWqdd0Jv4mjUQcRW4qfexDQZZPrB1okGXStyXNT/UIU3vWHxHsDcT5
iQmnblnGWb0n+yIMSH1Sp/cMAUuP/icF0HI5aMnghEOuoSVzrYPBiRyFQ2o4hxrEb3nXRUY8sbcq
YpQ41ei1xOVG84CR1/cUx6DtafWmQtFIQxKY3VUti/o76pblhfj5ijDN8pRsHQ0D8hwG2q9jLDem
ZBhDw9l3dpsTj4DusYm2+NZg1vhtRC+AbIscM6ROcJFVpN8s2Sjscn7/nHSmoF8vA8rREuIMVQ6Z
JDbvXy9DwgJtyNec9+HkxWX4yaETAVzSUlvPwmtMfhVIVh25WZZcnC6dK87GEPBjk9XZqaGZZd0g
0m+qicIgKKcqBVY/KEpV6UGvRHTK1/pIjswxkvgJX5FLuCTvLIocjjCQBLLXIjX65TN6OMVfOa/z
XwntQbqr33/S6zfSoBeHGsvAh4PaDHXp1SdVcMIWTTKE2Ec9TQgoF3k/VXvDauEQQ/7USgA6cyT6
5Xt5nxsYz4UUubMxEwIEYGk0jeQD//6yrl4DpE3o0lToWUxhOo1A1oGfp9raIpKwq/R+U0ApyzaK
LkVNrtgcoeKPI/syxoxeJGqx4m7pXJTReyPjSmXFBRCsjAoPubluMINd3RZrCAeqlWxhNEVo8gzl
CoVDwT7kq0liTn7mQNHKWzpz/DFFffmM5RQPeVvmqbWXhdYNpwj5YE0/Rc0RCufqOH+c0ejPwe/v
1JVSa8GM2bRKWTShuDFklqnvp0XJoVpTtSHx6FGtkObOhocAMl3EbXsuC5k/0Ozvx3cG6d9eGhq6
i/KfdQcRtA086NdfKnNjVBysFdicZtW99Oqc4I1PM8W6wTU4UEfA7RA9oNgwxY4I4DA/i8ZCGSR1
kgbfDTm/mt65B0yni1gf4oNF8+HqcoAkD9lAyOdmBml0g56EkI4OKGexn4uFG4Q/uL+zawR5uyIm
lxlTdndXpA0ZjbHrzB+HIgvtNwQX9llv1RxbtZ1rlA5sjPR+jBCIyovmWGVgRIlU/t3atFw87kNX
X4CA4FI9WuU/P0CN/sKAc63ZZJiP+zvCalMnDGQyGltrHqX+PMMHGW/6ek6qb4guEASZmWu9/f41
+j6ifpp4l8tYtOVLjJTuMtNcXQYKKlUhoFhsEjhdhzEztLtuQAEWpFEvooJUhMEh+gQjX30ihiuN
jvQxo2bljeE4bguhhOa3nGbvUL03Q10PRa7MUtnZcXXIRg3jai6IPZNgL8+uN7Fu9d2hbofBCaJc
pNjanbguVvTTJmObQ6frYOzHneBIYyXRJk8BhzyaJvilJZRrqh9yIMTWzYjQPrvhzS7aw+/v4vdr
ubqLiyDOc9huOgtx8NeHSX+bGrJ0yXtrneJJUoSM1zQleiQ1Grknh0LTaOuwW6UrQbGORpE9aXR+
605oL85kFHJVhEYRcPSE4DLBSd84g9aN6Ig0Tn8mxARKcsQ07GU4O68ZZ8HxAEC2v+fsJqgfJEh8
0GD1xP0htjYrv69HhUBK3YlakDJjJEhNBJLt2wBaYcSUFT+lkYnzHhZveV+u7gTuUof/8R8G5TLD
/zQvRexfmtq1iKTV5im5U9t8SP1cNsK6NXh4Yp/MVnKC5Fw8/f4Z/OMvhlOIy5FX+m9icYlVouAw
2+HzBO+08qxWbC1qbfFGLcApHYh4g7ORt5r8d1Zu9nSIMZ3veETPwhx1jT52Ss6TaKG6TRFTsXso
Ust58cameJuJ9PI+OhPKYrw+daatCpZi2pEh9Ox3hss/fHy2K4si87skx73aQFUGjjjFHeQmT1T6
9cCrNdIMLY0uUI04bbij7uiu6FVE0Tsr0T/9ZgSmeFTYSnLvr5ZMTYz14Lq13Gj4/20qCgjZv7WM
acyACOKgKrlaW61reLfvrUe/Ihi/33kOeMD1LFZAaJtXC0BFsm45UgrdOFZXUNNBMr6cfzTv0NRd
saWMlWqUu8nX2kSEAC5pMVjkAhbLsD1WqsrN+dcvoQfqbvFbmDZb2qunkLYUesqYtJu6rUrrlLle
/ZaT0ncSACLqt54YlgMywrh75+lf75vc5YSKK09HGU4izfVKiJdWrRuLldAyobqvprF0HxvyFh6H
WpA3mw2CfOAmwq7pR50NHf/3H/v6WMoQwMptsC9gAGDY069GfTIToaPPdbvJJpmTchGVol+TCkFA
FzZYempqBoQF8BVxOIFwLeWGrKXsWOFgpNTNPHTTU8TCK52JpvU13LT25veX+Pe3dLk9IAhNmhP8
39UV4h3taiWMucIkmUYiXGx3+jCPmrL3qCO1H+AfGMmKTm3zzqP5p3vDUV1TmRI99pX21TthFjEY
HlwBIMkG8dhFEh1CymAizErDVLgqzXJ8yTxpEMhHFCf2Qrs82Vqk3yG6neG9ThqxxCfg3PErSKLQ
fWfx+oddHRwIDJY2gjmT8+nV4lXHENHMAeezTObsS2/EaeNbU0mtm1a6ageJpacfEx78vTFp6T6P
3LIPDK2Y32My/H0/BwhAR1oOMZjLuV5FUSD1dV3jdI48O1Z4lwuXiLS80pV9qVekHhKBu9SqcdAP
9SHCjbxOScsy7n//qlz55ZdphR0lQEXOocvbcj2teHU6WcJTxKazqxmpedYZqNPJnMR36BW9u3La
sP9ciaFwfIVq7scyYx8EdzYvz9iF53TLO18+DYXmdO9NecvD+HV99WB34p9BTuvijLqa8qA1dYBt
ZrFhN2Ib67h385OiTs1F4G45srUonjoM1U9K5U71ylJkoyPAt8qtVg2LS00gMXzndv1t8uHAhCXS
wndA6Um9nnxGta/qEVLexh0o8CMkqJqn0IOUubI0A6URFnBz2+V28tkd8vFMQb3IA4wFHN/LokrJ
+BaS29czOYsAqiLxm2aZEiFHDhW0pKJQN4ATsDC+c91/Wz3QrmKnW560jVz0ujqEdrJFlAjkxhzs
mg6vQ2Qy3SGtA7LJXDo59yR51+NXaURl9toM2MBuS6Mem48AQaXi6wBMp8H/11fFPtzmWIFSFpPd
demMdBz6SDDVNvR7K8r+Y5t3nLMVXbjJjR7mrn3oOqJ0Wd0n9oXPeTU7/f08YLwFQVhUcyqJJTbL
6uH3F/bdb/rLm0dBlZVWZX6HHONdl2jIYpt7xyR+0VLKBgEDpDSdyqcR9RnsGDBklrmr4PvOaH2c
scheySkZqB6g7Sd3q6st/ihVCVx+TTM1u/Bzo7WrNWnJU50Mg3mYTI4Wlh8qYzruTK9N1a94nQW/
SrQuHJR3Fq2/rQgYiKkxsGBCoIAOfrUiTIR9U7xVPUAz/PMbGrFqdSTgLGzWmUu4PS380EAw2jlz
Vb6DxUV1/es4NrmHzlJfwDLNq8fq/es+OdSb0WAySbdTDUvLuxmzduZmeQMkM+FDo0CQH4yKN/Tj
p8ToTaffZywHyMtAO5Q3thhs+XH4XjNKjZaaE6CcgfcEBPlSJOsSiB5uoKhjpKY7lRSQsdsimUbx
tcNHUczPYzlW6Tew7Er+GC2e8I+pYD0O6ej29gOqMBsRx6ioYnJRl3AUQ9g69yHBuWqNdfvZmPgN
FXyC3OTRtHPqhR5ZgdiBGNyZ5J9FC9KkCth/7Jv8laHAjVxv1Bz+rbeFhpnx4xMBmBS3mC+XXx3C
suQrF6Rn6xKg4S0vk8a5CvxGQqwlrw6Rv9Sn6thdamJjinhtIgEqaltIuykMMsOngl/a431BHOAw
wmZT++lTVyA+edEqTKvlwbQpLjGJ9yVfr0fVFqGxJWVLSccgwltfQNfNS5NWUqwLPkYhShheKxkD
vk59Kwu5c6uu95bv1ZkNmYFMoXj5M4530GBdvEpIgTOgkU60gdM4j/mNUtg24kPUTJGublMhJ6pt
tW2SZ4mY27Rqa3k+mLbtI9RhRtitqvXsni8/rjYRvEjaZp5HhxpcOnYWaFSbczd62hkt6vwcTpRa
nMXVoSkWZnCrZXSGTaXxkXmN8qECKt1SYySBB9ZKEFqwutHCdqkWdQet6gxevJiqKLd+NFKVe64q
ZsqNjXXouZz4G3rfQQ8Vg9buDC/ydcnmSr95UZrynOofY78aSHcMMsSh3JKwFMsA/vFVRT4nN8hJ
poJPb2PjqJ51oATWPWHD+fzc12UjLwBOom82rYH2KXfnoX5N+lIlcR7Kewc5pREYe1ZCmxcJA8md
oBRWXaYsv3Qk9NcyAgApzqspLKHcEdi3VDBhhy9Pq+nIVHsFXqlaT+AqaHmDSe2HVVfCVMY1lKdc
cv7nlcNYm6pXpwpLFJxNmrHluKv1gWAy0ppUYJiIl+eqnmDsEREpA1mpyzxtwkvjA7tuJOyL582J
Z+x1QI1UTDMi7XTvoJqlJ/OzXnmhgQvNakiWJxAqr46T1GxYxT2pXO1tD3bJLtdJokp69pHXz+NJ
9IpEeUPlbxYgVj2ob9uosQxmhRhruUeMccnK8jhMRUOzvNHQbyayYgZCQSChy+KWmSvj01yRukqo
NGOJTS8pQkR5BmndE4l94LDEZ9w4hFEwtHAbgn1WCQ1hji8xW8/PNfBF7vUw57wHIL6Wv4ajgOcM
z8WqtPrW1QDwEayoM7TqDVnUUW2sExt+oHIhkbZK7uc6XJaQBE6SuQOfKXnZHIsEjgQeC6G0yTZD
88ntbNEGpt/+HGWG7JcfMjk8M2712Uv75GE2EDF7PsXGOnvtijTmOi3yWRkrTDHLQ0/MsFmmtarh
XU2blAg0TcEiuPNmhIOfeqY+o1nFRFR5u9Qkvfa+7PWCkmHGikc+J7ls+ps6YlfiPYqiZVyMVs3c
GdFIQDSfZNLudQQG/bLaDZGruEGXUkO880TaJM+13qnZVsNsTOCFF1NhnHzTgIv+wAzYe/dk7cx8
B5PeYjSM2e5Wp1BwBhLBj+c0Ey/LlfC3Vab2YuxZ8P/8wEmcOUTCWYk2eOdukoL+X27W3RdHjlH3
gjSbgNKVZQw0Btt8goXtu6KqgSlpQ01IHkxAS/kK5l8oZwKwCRzc0DZ0mzvZenm6s2tiQ1VsYR3O
QEiOyjGTXdTH0JFTo9j1EW2zC6pxjV4WmG6ZrptcUcAbWXUSRs+IVnUuGDcOhdofQ8LAXPefngb3
Dz8AbGk9Gp+S2answp9jwiGzlT41yzgaiNCdjsITki+IwFp6Pl3kLEul27vadJSkKKNQ8tgsTaux
7IS1xzVhLZCmUCm8eynMlh+l9TLyTKnSL32NYQgRNuAElJWVB2FJybhjYpmlTSkZCffJ6PokOfHC
lmLfjKgXfQ3yM5IAXhPXPTiknDKgzSGl6xvEdrLMcXUrdZY5g7VIUValZ7Y5VdQ/FzY2F9bYQ1wz
2qilTAnE4BbWUzh8Bga6rNc/9kqmFi7T9Y+1HDZiyAazVIZlHMXTBFlyzdhfOkQ/lt80rpaNwo9F
Qg+tiKHZaOayXfpz44WOf1mv+tIQ/Jgj7WUSh+W8jAliY5e1OBXJsqiWQ7usn2UYJTyuHAXxcqtM
Zxn6P1a9ytAXMiH93TDR/+rVodle5s3/w955LdetXGn4VfwCcCGHqrnaCXszi6QoiTco8YhCBhqN
jKefr0WOh9ykybF9O+VwLEtio/Pqtf7gIVsdAFOpRrglOqMOytZ5KhIV1fjnJ+MTyrAH9aTWQ+zM
qvCEn7zGWGaFThDTIfPOjwKEzjytpZuxZQHGJG18PevRUsivmYZ/ubse9bxudiCwcvwWpd2O7MrG
1zDGPODdq+JS6uMTHZbxGFTzpmUP+haaEPy6Pu26RnJAINCGKefBo2TAHaJ3DkWvtQ5zk6VkPF19
uVeqdUNco7ZeWkHhnLaDmf8p5T214OV6ZTsbvCsAV23LtFAXKIahea6HgYWHIy9Dt1bXUwnLp+m+
5qbURHEnZa8OKwwHND27T0zceLBnXjzJcbnupyKq8Rx1kK2VxkVfmtDBQmfo1DK3akNdy20FBkvs
aquCcXQxo9HNpOt5oHpBRF0wkIIlbe+FjqS9cWU2BQaLP5eqsaRxGVcO3JnTOh0cXQM2NWr8dDRl
O2yA4xQU0fBnpKrEU+3j60c5NNXctinunsMCI83T7kGgCtp/nTXLYjPaUYIL75QVPEnXdtmpYzhN
vFR9tLBVTGgphES3dhPbooaaZrC079K+RkF9D5A+ZzqeY4/UlDV/vjFs1ckywS0Lwgri6MO19JuY
yRyCsopWrBX1AyNZ9nTH6fuaTQSaQPlPZqgetyaotRUHRm2jXW/i+8dEOjrMqWiVNpb6tOcf4ZUE
u/VBig7r5QvHajv+5Jy0JVsEHfiaH2PUKVosG/zEGzmc10/ruWprNXVxoKtd9AwIwQnS5bOs0iIO
wJj1T3OgIfiROakPyiUO9unZb9kmsjE3RPjx4qkVorqZFRJC/GbM+tw8LYq4TRFw1tNcL7dQ6rz4
grgfpKY3aLL6HiSR3zx6Ae2te8DJdhcGXiuq77YodOr6TabQrECsSimGPYrcBT1G+QxcvrSJPNGv
5gn3LUv0BuLaVKYLGJekIc1ZY7jQBv1VnS/L/K2pagun3V4mi4RSJDFx0TdDw8xgkdnlPDtWeeDU
ab7C3VgbgJuj0ZQUX6d4NvlHuciygeYMdqaf0JmHLo4tRD+U0xZ3vpFfzABGgPnmBQvqip/rkLpI
usKsfqUY3XVy3UA5RnWbsckhXXWDX2fi2geUg8kfRn+DA0s5yFFyDMVQRwaHXRo7XwzcFapunwet
al+PXX/Kto1Wq1/ZhSHsfZTPealtS9Psy0vRDqnu7zGm9tvlxPfmDloWgVwCQGxpZZ5G68aGDGHs
qA1GM3dkldXZHgdynW9LmgpkQroKJqVouSotTGzluUT4hINvZHmrEy+rucCjp6j5+cgWiH0CiyG2
0QpOYkwo1CodMHEBcepnc/azbYWTAM2LsFIyth3PofImQ7wUJJyTFzEGrk7rBN8yM/eZ2bHHc6Fb
9cFilPM5EpcjYj2aBxgZuqNwhA4THPcv/5u/4EGCsWckW5PCupE655BBVbha1lI927CDUJccdoNq
O5oZ1LZmZT39EbTbbR/dWODzXbGhFKseZTxAWo6Mp7epIyv1s+xWB/UgK4fdm1Uo3E9XUTTZ7Y5F
G3Cls1AIJpc/z5MsyP7cCwV/57QXlrrrrZm0iAWYVL10Tby+GU2XY61PN8FsRugAkPiNsvTi+bgA
hKEkG3scHjgoCPwiaUzoWBpOIs/asgVres07MYJo5OZ2VmGejFcGB6b0BnW0z1ik84/MR5MHqSA/
ZqdyXnmc7MnomFF3j6wkFKSNW+d/YtKoVMPyjJfQEZcnJol9deD5Y+9xZ7SDTg8D0Q+MqVkJBRbJ
Sk1Uwy7v7Uzme9cVyeyHAagyfDJ7vWq+WJ0FRxC9QIaNU4NV4+hRjjeKY4iJSvXzNV652cQZOTvu
n3F5esZg6R4bzcp13bbayNYfEBCwtY6TTV8CVtkam4qFv2Whm2TvzadjOSVu5YH0FDh3cUDKRmqW
AuRUSNpynpVPR16XFAHxzPPlGgktZUJyX0ObflXFJRmVVR35C2tYPEU+aRepM8+aIc/VsOMgjvGO
egrXY/wROHdrqjXqQTGD36Zeb6lUg4HWGzedj7svF4TfGirQ0htzkTXymxruDaNA4dO8n7EQGJfQ
YYCnccMK8YMb3W66Ot5UuOHFj33cdtFNMMxNvl/SRIsQms80qCirgPUDi9VG8HZex6QoDLknRZdj
4JN1+m2DZeN0n4yWwkEh0K1noV0OqTiYGGnNdyLKEV7AzcJawlh01nJLaLU0WtjWAWTBk5n0Y5Mi
C18v+d3UZJr+A6Uno9qaQ2Km6JvmcGzhIxp9KwVEqbyHIVU2Cx6maWGl/p68Nxoh6HvMc77t6sn+
aUTFZB40FM+zhww7eKoJS+2FlTUFTXXSFcvgHhY0o4cbvA376HKIU7Uv2yrOGPSpIcD7HS0DPr8b
t/Ur0K5AVvBgzopcOPu55sTq4HYKvbI2XJN2lGIjVrVRqOOiUFXkyBg5gkcPefKdRb1RCcgmTbs8
PL+4nqNswgAV9TwlCZ7eKxpgaRYTxly8KuNAEMB7Fo93cMyogfjmOkHElEXZPj3UY/pbw4hS6396
iqHMp101zQvpxpHsEcsjBXyZ/3x6cufRokLN5zj3eUt4zqDC6kYvVRSuWV2j/yBtIB6aYU49Kiy2
mvfdYvlihNEK4lqYuHBGI851o4kZ7LxJOuQv/oQjKrROs0adFm2+yOysI0WGKZnpw91blZpelyfe
gP6Au8EUQR0Z5HTVO0jjgUDzgS2U72Vel5F6zEQ6T0nRIF5LCNpDkAUcGTHDUMAR/GfP5GlvxL85
lwqOrgXF4ADl4imd0jWvsrG4ZUu5CWQ+qKs6Rnu4fnSQAOZyvGACxXgR52j9uqtUtxad9InbwC0D
fTm1j+gJ9e0jsUSfPSQ+siV3aRboLMNW4sLx0MGJwTa588D24GLjudJGJWDR1XsKdxmFe1oqrBzu
xViq9NdU4Q71mAEhSbMwasuBP2cjUcKw6fGkzu9aDDrMxqfkkUctv5ZAp0A4wuPWMLpXxkeTzkEq
iRiIjXB54RdD60v3orMidRNMBnR5sohPZxg7zic9kbTKiltPjcbI4fs5UZCtDEfC1LhqKEUyYe7T
PdTrSIkWazTnVSAmdUu9NpABVsdXYCzEosgbsSmgxUHUWzb/c0mrpBPDXudqDeSGQxrEHc3eleHs
INowkjT1hXlWObVafGmj1/z4EscsJhq6r0poNK5oWxqjsofd++RZA7IwroO1SnUyPYMHSQIX8FI1
mNQo4yxGgVmQ2cOODDbzUw6ghLdm7xHO5hGtNRP7J6oMJADXgdHN3cHvhkH/toiUjDtAS+FeeBhP
MGw4ZcfjbWwb/XD7fKfq+OGwF60RoOe8xV5czA8RQutGr1hNoxo0jDEY65G6CN0m5FbDFCWTxsmM
ZgIOEfiWzDjbcwWqW1NCg+m4NS2bZPDa08ySwdBTqZhnbT4VfbVFYTzSWv5CXy3j6TO0kWKsijRI
QOR8kHzO5ZGHJXLoOk8dIs+PxXhAjRJP4d4tF2Al1ehPziZthokF3A2zO4cefGKfMHnGj5IZbp1R
ZYfilozYPjXFyLwYHXKWyCvJ2o9N1Hcy9Y/Kr/kmknmNgz3jnCclUycBcNCFWHNVgF+mFfMOY1/9
QsNEiydAiqd52TXr+SmjlqIFbZ0x7rW4KDryfY8L+no6sZcxLRd2Yo6IKyCsMk7mtz/lmX9Jsua2
Lvn3f6m/8xeZRx6KSfdHSeV/f/V/U7UJH2slXNke/6hXPxlRluevU3qXr36BBReWbV/6RzlfP7Z9
8fQVKI6pP/l//c1nlczbWaCg+VfdV536aXFaVy9ZBOQQX9Sx3ihv3vwE7vS3q/RRyse/QUD42zmO
1o/FOz/jmYrguCht2rbCMmClSaWVIvWzCie/BVJPGSYAyAU3+w8igu0p4U5woxi3O7oRvFRfc/9O
Jc8Dm4hmm6IomP8KE+FYfc2hSg/GSHdpREf4hmLE67KRrfUY5VRDEiaYA+69MYU+A+amLc+8tGvI
K2Ipli0zYlRwgLFbuibre7pUkb/zhyxMCn4HsFqyx4ctWXWGde+gmb/q9WYLwbFfmWl5iiH0CWmS
nV7rN2hX34+y+G0LG4Eq7xTsyAlHOe8+HbftdMp+URg6jIF95yc1+PBo6rZmX/MmJdY1sLZT/yOL
HYw+s0Ss7Sl+KKEh7FPkiNdg6abVYHkPi9E+lnmgbSOVXWkGX9uipF4g42l8ocMXll3dp7q5h9Gr
owAVxZvWSZGbs9Azs+EeQVitN7qZL+fLvCx74hheXBACAyps6yDNfvtkb0FPKpVgp/mOTdR9UJfb
yohOuh7YxZhF8Jy9nZHQPPzOBx3KZwggD3UcoxJPn5W2ZrECxoYRVSXWdRZ/hQI/CetqWfx8y1sU
GWz3IolJsbZd+otHOcctX7KAWNhUCAaTidfvymQQV3aDcI5mc6ZOEJ7h4/Wb3st+AVfMcAx7kGVc
kgmwiT1QerNr41vZaryYx/vBne/alplLc3dazWXygND0YfEzVE9MidtNAYcRb7OLdkFwI5HdtqyK
Ky1Yvi0j42Q6zBEg0BVZki99J65yoGLrbKY/ebAE69F3rNBcVBHJOJNT352QwZybsdmVnv8dpOi6
xhh7VwzIIKHfSaV20deT/cPT0ZMYUW6gspIgTJE+RO00n/p4jW/j3tS2wWznJ0nNPYTYKxIes/3F
RTswc4d+nRoaLzRc1Q4pySM06q1uxwuRVKWDCVcR8Xptc7KLrbQ30G4ntF3Ii1UTn6CVA9VQTnQ8
IOa1FvTd1tH79pa32UQkYYGt7yQq+Y6brkmF1KvKjk4yqSvTIDuc0KpbpbYVagXaTi6UudlDTseh
zL0uyIatkoXF7jr9Cp237WgZuA4FByAdG9uo7heqJRveszuAxSeGnV8XmbzydGY/abqrknxcnO3M
Jv9EJVbBO14W4ZElR31XEWsc3qeOcQT/QDCjtuPew021QATKq50Qyfs9dUPE3+3iMzS8KkK/aQ04
DNgeWjWQD34F5hx6w9A0yP8hgn6k+OMglF4fanX1HerREuUXIx6QHZExC7L9/uKcvnpq5aX675Fh
Oked6iqHqutAyTDp7+vGq9JAbMox4xCY34PlYHLmouFnzhMHHParTxNRtvjlFmd+VZ5pi7f7+BOO
EQLqCwyg0bo6aYFqH9XoFfCQhJwRU4waztGNPYsT99BgZjajClVH+SfD7VlvhxuKG/cFwHCYXMec
jMrSW0nxLw4jnuTUI4Cpz3cyv+wEW17C6CKdGdzaeROsE2e8y2wXvZ8Hs6GugV593iHWEqU7p6vA
aNt3Qa1tyh43l+HOr/1db+Z7SzQXZdCEyy/yNXgPk8DwZrE1lJAXyoxfqtnHi2f0DqJOf2Zje9Di
9jRqki2nEdTqBOnKiYdkX9xPhYZ/pmWcQbHCRpKc8YoU3TZrkBH2SVYmyfizsYLbkuruKtcteWrK
RVsPo/3La+T3jHfnyuYKC0VvfElsKAJFQIK7iEnnUyW+A+1yG/to88z+bbLodzPlyFUq/QvT8ed1
7ScnqHPuaqHthas7T8ig/4+lPoulAKn8cxLn6rFIl8dXsRd//jls8r2/g6RRyDk4XKSCVHT0HDb5
wd9NHKDdQB1bEKv+N25SgrYgxjDdMinLq6DqHwROw/k78DaLkjVYIy8I/H8lbKKFl8cYktr8AFhu
oKn4Wbp3hPTpzTQGcqi3FO6Tg5/4m7SSJzFG3C+G450T6+i4eGrG4MxCOxnO4x9Y4Qvo+7w06PNi
sBciMHBadzq6Mg+R9cuaqPXZ+ScIIuMILPnUmgNck6YU8k4dJi9ay+mSAey8DX3pXcTwZ9dpM37H
ikSuPQAoa2mL7cQFzxPc2Eiga2Dd7o2ohBmUnqN1dpjkte0mOWY27YMeBLddq919PCDGETLw6Rt9
m/ObwNV6Emp88Y0G0tnmRMGFA23CVhUJJEtgDC+gam6oEd0kRnPbGOaequW1yE0SqBq3GjicK16Q
Z7o5HXgLtivhFKoiUaOnO5WfTNoxrO3PN7LG/gDuiO4dNasvvlFBFpbcxYkSbhghTTMDoZK7AaW+
FbHtCSXC7zbmoajeorSWocWK++jKarxwogIukx6FYK3/QRHnfqyqmwUhlbpW+kJ6ZG4/Hs73ZhzV
TVYwO4178UgBXFNk6MJjNGMTCSuBhAPoEKSXLDDCOXIKe9s1qMHICtsrJFU/bvwIr/Y0TK7Oa4JH
Ecg19XEvhknvfZRAItGGBcc0RuTsI+3Hx00cb1PU7w3Qhaxn13IN649j1IsmYFmkKL9kCB7p/ina
JPvUATdRu59cs8d4Z95PtANCHxMPH0Kur7r6sp2OkkhWJW0oA/kYV744bwGFb6FQVBTGPPzm8QHf
pHMRbxbE0CmgyeuPe+pysL06kdQn4DSoc/wBuuZfrz/BKSuvKHJNhjkFq7M8zcYt2vEDANl53nVU
Xog8u3H+lopUQxAoMn7EOU5PQEFRoXFykazB0KaPA341Yht4tb92Sms6LLM77kl8IUPvOlp7P8no
PGqCC9F45blDIjw0EMNaskVsEtxrSM2QeBuEEULcuAQf3yMtF+sbvIUuh7zeTdkSfa2VhAa8rzPw
9daezwBuLIctZoUO/kVTfGt3ur2efJR6RruHFx/Vl+TCvK2d4ufk5IiNjdKjSKQnZyOyy1sIloeO
wjCZVZ3yhBevqR5q34CN5Ds9UAa29vRglxBtDRdEfoT6pjvsLXM0t9iGBmcOxtIfT8cf7fwXce6f
FQELLwAfp7DAxysPTLVfDGWLAxj2OVszS3Ky4SN+9fVy7XFqVWN63SUBSbzJR4pOCISDvEra6H5a
+iPCf3d9b42XY49CJx4sKHwtpRe2ZT2vdPBAWK3H5y3SNbEkz7yiy9q3CVehlcAbdiUbI76Ps2pG
LrPfc4k4mxgbPsRF/N8f9/O9DebwbDJsYLzM1lE8O8f65MBFlRwgrfa1gNR4Hi/tbdMXjx83dHzu
q+WN4Vxg4WRiARE7OlOR4cPrrEeWR+hFvkfYA7SyT8g4k2ng1Cqg3W+HtviRsQ4+wU+/10dI7Tbc
G3C9bO/XO0u3ADOJTsiwpSbwCHD4nDej8SNasDj/uJPH1z2dtCFOkq3jXKX6c9QSOsJOV+gRjkCV
d+XgFrYShX0TE2ZQHr7CG+7Xx+29M6iuSe4JoqHuQ91XPX9xbBnaEFVjrqN11GGv28LeJ6e4Sh23
20TCOLdzY90V5SedfGc4aRSAv4ckl5rN141qcP2LKR1lWCKNh6pmdmaPYApMe6o+aem9Y9mlSquO
Rccw2SWvmyJR6wcN/J/Q9MRjPFNA9ajoBSgTD2A/Ns44HZCt+d3obYUdQP7Xx6P7bkfhexBJoRj+
xvnCbfzBkwHrBsY/wDDn3E26XdtMn/TynUXjwg1TZNsAjs8xvzyABtEhqSbDeoHlbi7VXSqLDWbx
iKYXxq0wquDpMfNPHRuOkebqcHN5VHJn85KmJne8bkAeLhPaWKGJJtg3vLHWpmgPSRpw+s7F9TxP
yQbGgTi4Y2xufVNmP/xWbMfOrXeOOy6HZKaO8PFovz/ZKIvxujdR6z5eVy44dJRmEyY70nfwZYGC
+PNPEfwFVKJAh1h5XOsoHQUm6TmQGJ9Efe9OA/wYRVbjcU9W9tVe8iIrwz+Ol7AzZtddMIbU789M
t7rAP+EhI0u6+bi/b1aXBTobmj4bieANAtrr9jITAnKSzWVYz9Q4a+3Mxa+rQVP542bUj3l1j9EM
BzzSHuSgsXg+mmp9QaUjzf0yjFudCpIv9O7Wz9zsM7Pk97qDm5QXwGljBvWjSDSuBqjgAUEoMoU3
YNc3xuhcAWD7ZJW81x2y7fBKPZs9cxxzGgtefIVnlWGW5XINqZjEp/asyfRP98ebpYAOBvQ3/mPj
CEzW6fXUAK6BKt0tmKghK+6AvS314AyYwNbkAQU37+HjKfqsueM4etZHZE7Q90ITdZeZ8hKFgFWk
x+tAoQTq9pOY+t3meC7w+LaIeo/Jh1VS6+bgDjSHHB3P4xCKRYiSKo4YPnm09pPDRn390QJUqToL
9pYBtcY5WhhQcZNR6mUZjthO4Mz5E6baVsOy0XMu0nne97O312L5Satvommm8GWrR7u5Rz9zAbZQ
hoY1AjhZVuDegfAAIi/d7cfT92ZJcphacIV4OhBcvGGZzwjLEvo4TVgswYnZ1N9Ir33SmzdTpppg
7yo1AVwUjlc9vJu+iJaxAdmPXazdDdXaxK94Nxrz9xiOX6990uCbVIK6IV60qLyIXkYWMVI3k6xm
WqyRjs8ibbgUYKY2ZTX8bB1hIrPvVcBeah+Y69juHd5kvZv/AKN2UbhiH2TOFEZe+3MozfNYldul
Z037zEsfPx79N+cOH4pFACE6iopkc46XF6o0ejX0TYhT+p0Hl3C0mgsHscT/rJmj9ZT3eMe6/dCE
oF31DZgpZCemfBPpY7L6uKU3K/eoQ9brka8LBHwXAIxhuix/QfPaloN2WfQ4IZTTZ7OsZvHV3lRt
qYCV1DKaPn+u5BfxI0IRZmKj8RtmVl1QCjnLYRqvZG5ctL5zrvvFQcuLvZ7adYj96fXHHX1v3yAN
4JLX5njg3687Ok5pOuqCJVaaFaZPrj88tOUkvv9nraiveNHFGvUUM+GJhWfBsCbpBwT+s5rIO1G4
sjeBA0kEx0F9tDamIIKb1iDCLvvpHKuOHyA9r402u/JwftCbEtJrAHz64369Gy5hyMbI0SrG80e3
RuX2ULCEJ8IIynqoVVO8XeZr4CYL8qFEMREuUrrbGvusKpAANezbTz5A7azjxUNgTr8hTfKCVAv5
xchmuGdN5lQyf8K4r5vim5bgsODmI7rr5depyX/YIv3dmUUFbRfj2bIuNx9/QvDO5ifYCGwuFz6D
G+b1J9QpyysHBhrW2C6E2GU/IjtwPVSTt5JAW1cDBAmwW8WXZpTWSYkISNgN5jYBsb2dSDhtyIrm
X9o5SiDjVCdx61JtbYdiNwU+6HR3wtYozw8FKEBZUayW9XIROEO8A0p308qkPUVG4w55E8DPk3M6
TUEedh2QHsRb89AD2bY2rEHfdKN2KJpq+d6nKcmZGMBwpbUgd5kxV1tmylhIDaeESxQWc8q4Vn4z
JkUBltS+EtI7wOlIEFV3xg2RnrFOxvIcfbruzNaRHTSXdNt38e00FAPsQ+tkktNZ7KdWmCdNg1KR
j7j74uJsoFEst0kS2ojtt1SD02IHwfrGTdHgn7XYPUSLdZlMFtwwDDq3ST5WP4wlMFd6HZ02pRzD
dkFcuPX9swGazG7W4V24ogfRBKR6ZbedcZJLX0noVr9Lx3tIW1i91XxIsYDaxG0AdbOWzqkqIh7q
2P7XQ3jUnzDl9dBC5EI+2utRViHko88i7MYqWy8jTh5JnCA4k17FQXbN3/pkE75zL/tkTqgJ8mpQ
j/7X6w/VDRR1kkaEIIvntSh8VLgTfYuH94m/DBjBd9UnXXyTm+Zi9nGKsKiO8EhC4/J1k7YEsIFJ
fM1rEY5Ag2Drlgx2dlNXiJwPVfqzb/hNd8iDrQicL2VZPoq6O+PTqvPYFJhOiKQ4GEFmbpx0mi8p
DVYPNnLmu95w21XmF0DXPt6mx2Vb9dwEO8MxwSllsFWPDsgZv+Y5CGIRtqI88z1x0k9ad7KUyaVv
CZBfPpz2KFuyTdCYvwfNv8HH+DM5lHeOCrSjiBB4nnBivRG1GhvL63qv5rbB+acAGDNiAZMsnv9J
b9UiOzoWwQOp8xDnRVKHR2eSBWEK1slUh2Ze3ruZsyNz8Mkj6E1IzXhy4JE18G38G4+fqqQdgWfK
oQ7z0bxrR9muk6qC9Z/sSbCmKxX9uLH1xWudz1557111qCkRMzgOeKg3l04OXNia9DoEgn2ipMcK
Ed1CG7mak+rKqVFyqbLh/OPlo1b0mwF1WMQqL0DyV23CF/dM7kt/0TuD3ubol8/RctM45dZLYaTa
0fhJY+8NLRVBXpeqbPkmTdnPcKwmJHrCwnGvNMg2axut5RyLAuEhBWB7N1bj3kCM+QTE8d7AUoZU
MlXouZJ4ft1JZ3RJAdiGCAfoB0a7FSZMpQKO4EY0BlLGCmiU598+Htk/qaWjoaXa4GAjzTuXLITa
NC+HdoD34HCxhcMS5AcyBVgCkHexW+fByid0o+PZxbysfICpuydPvKny/NSY3QHg8sKweEGzpTpS
7mJsk9axtJQas2c5Ww03tVhmf9m2IKmvtdtYG9t15VoOSkvyxsudhyDvfnhisSCkGV+tvMdYxAgu
Fi8HJw+Kf+XXyU9hmeWK8k9M0cA/JeE6rHpbWf4FebKVLWZenidNvCACbTOkzc3Hw2Oqc+nN8JAT
JxuEfJNnH51bTmG7AlG7OpzakmDK0+yVqR5gAk8yueALYM+9t8MS4mRW0UGCIMc9jNodkN3lRsdv
o+uTduvV5cFZaqwlPBwcRq2x11lq/3D9rNxkcRrsakWo/fjT37mYUCyFkoASJMBF+2hi0UiFBiwF
t4SL4B16IcsKdK2xGdspPvMFs9o3vv/J3nnn0ajSCSRNAigkwHSO3mIFJqpAOpw6lKPd7fpp8tZm
QSoRl5OAXKbQd+lSlmv4xdFOFKmxRs2SoyTD8gfi+1fHdx6msbtD0AicG2bLmXDtk6kp0PCvA+2T
m/SdW0kFCco9lyopahxHWw5ubtx4vV2FeqAIZNktvnzdCoo7rDLA6er/5jPhLhqFGKioNuV+NEfj
sxj2zRojK0KsEjBo1JyPT9Qpg1wS+WMVanN+is/tha4nKCUgdYP9doU12JgSwvrkuT5eIW/fD8gf
+8BQSQRh68xaeb33HTml8OrTOix6keJKG4QiWfLV3PlA8x9klNywSleT058DCfq47Td38VHTR0+X
pk2NpNQLrshu3sP6O8w1hUAxfDLDnzRzXNvyB7NIENBlEwTDeVUgptG1oVl/ljh+c+Gr3iC7iuY4
U4hO7euBjJHk6i0IceE42fIQuU19Whi4m308Zu/PF3RhhX2BNmweBX7mgr+dj3YfBcd8Z3b2TeLa
F26aPAxBcNXHwMGoTp82iBiYvf9vNa4A0ChxEXdaaqhfXBSiGDoeAzGNCw1/AutLH2W/Zpj/q1n8
bLrmEMPaXfvyFoGMwycdf/POVOP7ou2jjmcaycIkpu0YeJcTFFvpKsgFj77Z3VTDcNvY2ffJ126n
VpwFOGN83P6bo1Q1byP4jo4h/3X8uo8xnkf3Gr+QwX9IZhMCAOaLzSWMuj3KwZ80pvry6sY5auwo
J7Jo8Ary0avwRZDrAUsU4LAb2IWUn4r/sKmjZRtBTUV4xq/CFhdShMDWMaefMVybVNc+HsH3O4W0
ONcCVrPu0Ulj2b1oXIMN0sMb2grXRTcadzeesst8gXjn8O/0DMwIiSXfDBD9f71YS6AFYH7p2RzI
fpeamBFirSF2Eb4um36yik9W6Lv9e9Ge+bo9b8yH3iyZNFj6V54xnreyOTQ+qkhmt/83hpJzBpwp
EfGbgmg2kx1GAQLpNhD/K+HbF0Fbr3H7hm6Uf4aKeROTqsX4B2oLpoxay9G8tZpZoQSu+jUDxnRd
OG6QrvoAN89mwVIKYJFmff24g29vZSA45APdP1gYyA5HO8CWuqZ3kZq8Pl1TGtM2bZQ8dA1coFjg
uVSeNUmTrmJFie68m2KQnzyu1FF2tAVffcDRvujhNYw6vgRhk4KfK9y9Tamx8Mfrjzv6zq3BkuEF
R8qa4sExkLho3AXBXga3NYzkhNi8WeGx+dnSBDn5tjskCWGaKOVCSoFHp2eLmmZc58SwrqndoxwU
Aacv3R0Rwbpoq2076smXGQvv7WzNf80iA4VBym+Tm6mlPL1vcq35DQ+qWaW+OQD6zuSh68mvFY24
yXXT3XmL3M9me9rU1nk2mV+gDuC/lLrTAUvEYTemjgYOuBlXPRIhqBEEyEyZ4iv5qfZsrsGPIzE5
7WJZ2acR3CqFXevBMqH0V637iHUO6gUHVAHXOmyH0v9dD3q8l0XinNVYew6VdjX0Vnma09IG2SLo
HaN+YvSWv1kGC/nDvNsNSrIAF8ftOAT5foCUhqMuvc/L5ZfocvuiiezvMfmtzQR4QwkurLyyG0Lf
1r7iQFacMUn3TuFONx2vY3yKYlxtLbHspxh1umWOPDj/GH6aTtEcxkHrN5rW1WuzyU77ZdrXArPE
oAQe7aF09iXJbD/sKy+6tO3SgKBsgId2AUvZDq8m1+hwIsKuKo30H6Ltb0ct0lZWZV56kXHIDbyn
KdKbzk62wgU4ZHo/UMNG08gx27PSw47NirX5fM71cZPkS/QliZxhjZ6NPAH14q+ROdFOEqlDQFPJ
wzHJ80dtsfB8MmdxoUtCTyVaNfex3AZZ50D5M7Mz34mx5Cztg8TfaIu2jH4YkdqHqEHtpyzGQ2ob
w7ayjBtrjn9GJQrP2XiTUn07SQ2vRHta4j3p539VdiEuhkU+8Mxe6HawscifrwJ76ULLKrLtqNf7
EZDQ1gbZyR2INJJC7O2Rm8xXZmbsB+GvA5haaLfP1hbJBGcD/sPaI+N7SeaduRsj2FApNnyYydfO
91mgi4lOU9afgrLDqNW3IhTBuwXHYbMet6VMThD3a78aoNVgjzQQwL3SDI0ydjfeYtcndt9O8M9x
a1hnDZbNcf299ttiF1t4bI7+OH6BZRnxOrT6g9ZG58Kd9W+jFjsoksb5lYyEpcHfz7xVG0wrRBqj
M9fX7E1k2+O9U0kMnhn4dqsD57F2Q+XqzX6YDO3ctZtckj6WTgWTaoaYjqK/h4A16i3tl77qzRDa
VK4o/fkatQvU6bWmQiJGiNOSUsUBtb+tgwlimNW1y1+v7zy922MNWf90kDI9RJlzzTs6v6O2qeOu
B5T50Axu9zOxBHwhRP+jVYVT5aOTJKa9KuxxaE4Cs0FRWJu1bJ1n/W06G3uPhAXql8m6i6at0MZ1
aQUITyedezKZzg8vmYzTRjcA0IrCW42et1yC7pXrMdZ2PXJKq8XqeSE3bS83Rs+LDch/VKyrJRjC
AikqjhRtHFHwiX92+uhuo477tbQcnH5NGS/wIcCJhrE/gxPm2XPhlaixCQt1t5VANytGdWUxoQjX
pD39WC5rYbZgDeO4MUPN60esdOXk6Vsvq8Wlhn/6uVcGw0lrsGd2RgZNtXS19gYfSuNgF7WNPgXe
bH9NdXTpJX67RoDJ3daDjVm7HulftIHy6grfqWQ9w1k9i7LxMIwtVnbxiA9a9cvB/cZZiwQ3WtEE
mJFpqUNOMioi92C0TtxCcZHjhVM517kSge94QQdkYU7zPEGlSkT2ptEmTPrsy7zPrsAcfxkNe5dE
4puQ2S85C2313+ydx5Lc2pW13+WfQwFvBv8EJn15S04QVSQL3h14PH1/4G1JZFY1K3R72hroRlyJ
RCYSOGeftddeH5FURyPPL+1IJl9vPOhMirsWkFIwgXHs9UJ5ksiaImgKL1VvpyjJObxB/HLbpa2O
tpnfLDL4FxJ3y2Bppdzn/PGMsaj1iVPsNpmsPFkGO0azxhPNkXZNzAhRP8wIbae4u0az+17YPBdT
O48+oMe9Euujx5bzCCsjhDtkvXGhHoxaeNE1wzGsk4ey10kNeRq6BUu16J9as3iKZc7kjABySJbr
29Hp7ojwuJCKMnOzrjrZiRWMko57sbkdOv1VtzD2jeYYhMtMUzrZRdwZZXZupC7kFXt0etECBpMD
ZkI3tt1flGZ0ADq6sqhHYr3Qovy5QUg1RXwKS8MLu+JHOnADnce4crymdh7KMtmgde8rPX4LU7A0
RXsR5fExNvqAtJkfcl4+MNlCNIgyHpZMXcVSqngT92eq3VmKdGT39xQOpXNibBHPCT/9QpZCzmse
Pw1ks2mZRWbnCKFvzMprVVt2jslaMEV5eSspvOnZUjxqA3QyEkIUowJVzPzk0BnrINy3eAghxZoR
kOHC1xPli6S3NzrxmnvWGbe37a+8U1+zYfYsiwyJSSlfHQS/KC6OshD2NnJuzdDcSMpkvxRVdtEV
5oUgM8ZLBx7HUUi7OdcPXWgoO41/MWlhdZ1Gce43ukGUj0x6ijEECQUJMSErKnI24YTay1Zv2tus
nH6MBHofGnr3TBS2Y2RO29gckvZ5jqchuTEKvRTVTQgzMw4wO5ubKMmWAwrm25/LsI+O1ah7eB0c
QtIp/M4OC+EUWr00o5RhvDmRqICxF8Ou/UUdr2ZVvsJW/xjp4663k79xpmawch0jY6oVIeqsvJbN
3lLBWaMbzC3AxeFQVIO0E3b2uoiVCy6Jwg1n7SFq4oNpfeat/KjMXa3mTJfRQUBb//3QostxY3ar
nDAa5h7Iskf1eUFEo//n+/vB2Wht/zCcRktOw2/0+2XiNJHXLKxqO7T9gWTBbRFL+HzFRm4+Zb+s
gt27yh1TExrJ2hexzmQlvTLHlOw/vApFxY4Ybsz5RS0f19g5j7wFuiSa7s9orbX9WSNw/av/cOlz
4y+xbCQGdtxNoB/HKEFQd/J1L6z3I2FIjAO3NAatw6Db//nZk/v7r+98ftYl0ozHZIyrrRY694og
7b+sN31TXqpT90ko/EdPDGdqmyEizhN4Rn7/KafFyKa6RIeRSs5emnJDzc7YXX/15yfmA73FMBRF
ZZgV9DDdid8vA5BAMRf63dt+7F3TeVLzkR6MtiNwJMgk6xN75AdfinePXqrNtD4v49nZPYvzbKiK
ivu3FGjUHfxL6PCJJ3pF/+RV+OAkxljbqiCRgEon9OzxnGtSxCbRVFvC9Y1jbRSwkQp1QA4fk11m
YCta2mUK7KUzP2lkfHDW/OXKjK/+fktrqeTltPiSVmvv135WaOvbP/9qH7znqyrBakYMOG6Ys8Us
WswmXxJeAGPujqW5sxnRp8A1TO2TC33weKyJCihJmKV10Ie/fxfIqSIOR15yOxPPanMrZuigkh00
bXS0WvOT1+ujx2MdOYbUxxZhn79ei2RPIqPe29LEgdNrboDT/5wU//Pd++AHWk8soO5wtdIEPHvm
RZIvBOLxzNMk/ypWs5yh3/yNSyBSIx8z+IfG8vt9m1Z+PMFw9LKS+cIsisZVO/v+f3eNM60hUicS
4R1WiBSYL40wt8s+k8E/+EFg2rACEZCOaf5ny+4XIRofxlhzwC63nSMzw5x8Hwjri+X5swbax9dZ
R005OmFHP7tdw2QXk2xyndIig7pIXweNHAMGEoI/37LPrnN2yyw9GhqjRm3CPCK5Szb4o23fN2jM
f77Oh08YQtA/v8/6Wv1y36Rx1nCF8X2YHr2RLVLHCWn8RHf98BowE36O6sE1Obtn/WwK0wnXDcIK
gz5Udw1pjX/ja+C0cZC0LBabM3WwtmdIORVfA/jaIe3K0zDouz9f4oOVDPELmwETqgbf5WyxlAcH
v5yDAFkthJyE/cWaqdGQprI4nzWYP7xhFh0jDRlQedc5UkSYm/z85XZa0/HWbImUVIH//Ovg14Cj
yY8PHWT9DL/88IpTZaQpmuUWZ8wlCEmys+xhozdwq1P7E+n0o++zVl9Ma1pMCFlnm6k5drnhVDLX
6uSbpb2NCDz587f56HXRmTxaSaX4Ld/VWYqoTJBm/DhzcVrPOWvkQmEln7gxProMpggHRwY4iPfo
USwNdkQs3VazCIkh6BryqAf9/ZPGyE/T0VnZiO0Wx4dscArAuPb7j9OUMFI4SVbbthXk4ti7vCMT
Xrqr8vHSCc1rrZb26yAApmOOuuYPojgPs7BuOsU6Lu0LfEIgYp98KPWDWpY93KJmp8mAY/9sqViQ
jO2QsOUtWu1VNSO6AchVLLeuG9+qjY2UYtRyLL8Txt5A9QBLtB3bL5lJzqOpkHRWetk3uBAUNour
N8R3q842q2qfKvlQjvpdWS2BZGU7ofWuol0OhvHJrv1BjfDbNzgrRtq4pWHuaOU27zRE2NdOV7ep
XF2ough0VWz//Ex+eDUDxxdjKTw05yepyOnlxKp5wxKR+PJyRc4YUWDE0lVvifNZL+2jJ5Py518X
O9sviolxVTvhYjL5fmxSbgzS3TKf/s5Xgue5VquYDc+eS1DDXWtP3MAJCi1vsTfJ8TbCHl5T8ZvW
J4v6x9/p31c7WzaGAWm2JrJ6S2TlxtLmrSE9xuonNfDHF8HuQJoKW/oaEfbrOhgOFlHXNW4PW5oD
qbyRHWIURfPJV/lo8+AY8a+rrM/KL6ttPhCFaJkq3auUNEznuPwMYJkCRf9ffp2zR7zGQzzMGhca
tMq3i2+5+sVo1E+Wgg+fbAw9GphqGY387MTCBgyvnPxoipN2K41vmtlsQZr7qEKe1DifHMU+vHf/
vtr5yAkt/qRvR64W6W0wkURKjqQ72wQ+9/+xRxPnorNu8bgpaL+dPwxmI9eabM48DDIU5mrcFLb1
yb378Hn75RJnT0LbR7Y8SBNPgqX6iK+gaP1Y+1vPGwPqVMTsuFjhf3/eaHskIU2AEg3pwohlBhyg
KsqclT8b+v3wx2HXtdkPyTI5P/xH+mwB5mBr7+hMTZYZzAp8E5XEnuKTLf79lUh8UDiSr/Y19Z0w
Vaq1I6cJ9deapKVpzb5taSQ0/VWKKPbnZe79TselmKrCUa39nEz//e4Nah0rPSOe21CyNnYzP+IS
2MZKfCll8bbQTnQ1y7T75KLvHwwuivJGehZ+Viwlv180I6XULMhIReBfAhksaJVfFu34yeP3/tXl
Kgb7kUkPdh0v/v0qDsynhfB6Hox0CZi8oE9WkKD3lAwqUof5yW/24XfiLI9OzQT8O4N3w+yVETW8
T52U+cTjbXOJtto4BX/+vT68jMlFsKyt5oezRW/UKymK7J4VIhw8slZdaKqeROjEny+z/jW/V2UK
9ZjJBDIyDVkFZ/cuI8XeCYe8RJYHIpCorkS08bTcDiTfypBOqua/T5v/ly71SboUdtFffpp3SZ27
qvzei5f214Cpn3/knwlT2j94Chx+LZt/INPwS/07YYr8N1ZEfsGzaE6FXCpyh3REOAQEm9Xz3xFT
6j8ckpPQe1hKGbHgL/wZlkpM6fVfTwgJp//jGPHPCajfHiTKYooNBjf5fMxEnx0lOfT1eZyZ5maa
xzkgsN7VaegdOzm90SSGcDAU+DD6iESxqZ2bp3BsYMFGhbofkHUDhVTLpSw0EOrJ7S/38b8/6q9J
ej/dnb99NOZHUM9YyjFkYX89256IrR/VTh+i7TIq4ZeV5CF7UpFFpVdrWrYlFDeaAgtn/96C656f
ahwxtJmxFe/lUJrvloSQuEbr23spHtp1XqjVfV1Sql2tjMu12nUKjs4oTq7TaunW+OhQH4AXFSpe
8lTu/L4Kwx8qnjHa6bEoAL1loXKSdCyUf/6qHxyymJJhxSXBlxQ9/VxcA6ah0bqfwk3MtNI9PKBu
BAQ0xfRhFXwbSZ/gU5CWvS1hPRdSn3wpjFoa3HaOiT8llie5kDo1vUpodm3t0LG/08pTvD6qP1ne
lPfrG5P6bObrBAD/OC+7ydtWB9lJ4m06QkNIC6t4sA0nELRqDqy+49UgZvthiiexWcSgXy1Obe9T
GEl+VnVR74WMBEIDr5KjCSPmk1XxfaeMD8RWyZmY1ZGFfv30v9S2ZjWZOZwMAGlYp++qrpl8Em5t
b1TyYlcQc/woz9mVTl4ObXPSQg2KuU9KxL9crr89tzoBcMwq0K9DBUBs+P1D0EtiZxWRtkHrlfIL
ph4j7RAVdg32NXuOUr32Z5AhXkv2ph8bre7ZcpWR9vyw9BzPmEtTjlmzqEFrjfJJWgl7zTh62rBU
bhsN1e3YlrXhVhIUDwIaNmZpqNdaYozbSVcSr06/zpAsGASU00fGXXIXqkr22BK87BUWVoVR1T0h
jfexGdcX0GAzV5/VZWCmo0/uY22MJTIzVQSMobJe2DSV2M8zNd+EEkmstG+H0jfDPn6AO5NvZSGf
sC8utjsO+rJxSlJG4V5Ew74STia50dzJXsph96mHGORy5uC8WzBdkrj5UDsbZ5ADR0nvafFOfitp
qoJjT/82EhT11VayZpc0TByCPzd9zYxwoAlQgrzLTT4GY260lVszafgDhIMCdCczsMNxf8dOhIwp
phJYOhIKHuW0m90wImZqYRr0q0Mm/KVUrH0w5Lptp/ZhANot2cfGVO0k+r8vIe2wlOjsk02zY9PM
Q3GAaoPFQyN+lblCsS/a6nIqs8JvCd8+ldAFmGTIzVuFkGK/HiRybc018Rh244m5jfgH+LwsUO1m
2MMyudOI4fELMTyXqiY2thWOwCXn5dnKq5pqyHSu8sYRlOVDErtL6zhfuzH8Ytvj9TLLQ+MNvaHd
V4Sge5yA7pMRQI4f27Nzn5JI8xbldRofAXFC8dEYynZwh0HRK4kGlqhI3Jlw9g1ZA9NlpMZt7klC
Le7MuR78uVTMLWn8yXaauru5qKtNZjUQOltCn1BW8w5kUH8fx6njR7ky9x5Ty5ObFxWBuQk/4qRW
8aZRJmUfjm3yQ2lnw4MxRPToaH+ZGTJhZmj8kseO9IOUPFw4UxtfG1r1dYqV0jPhyKExy2Ngpma4
JfnmmzRj3wgnZz/lo7gK5+5VaVTVm5wacKClSV4Fx45k4wHEK8YvomqaANho6yc8SEU7qcdhkW7i
Jr3JQ6O9zla0gTD7fZ4tmsfbGG70Puy+Z7lxbSjhsh2b+LKAHLiJSZvAd2Z9k4YO08wYrQYn6Itp
UpC05ST8YmoiPJUBbvLlQwXfU6sepyGM3zQxt5esNbLjSn2sfhkXXIOVkpkbJayGXbKQROJVi1BI
NIvmvcA9FUi184OtunXx1nQez+R4Vc/ZssnSpLufmbl3ieDXrxtml8p5UXC+5YNfC4NOcgKN72Q0
Iitco0zkgF1j+oqPzHnVyEDdp0NsPkvkynxlzEV3Z0dPTmHRyprX53BAmKFyyNZul9tKdZZLHHgF
s2WaeWU3JX7L+SlqgT2y3hmntlaiHWMG4UaqK/1RYPG6i+PwsIT5cqiKIrzJIEmfAKKtFkRzp6wj
puDgTGbDFDUFZ5RKYNlSO3Hcuor7t4x39KtKG8PGWKQWV3k0RbvVE7BZg+g9bU6ZvBgJ1Y7gU3cC
I57bplP91Jeptk+LkdcNk0efz/2bbCzjZaULERiLKBeibnMYmJGZpdfwtCQP0eM5reeTCImKhb1Q
+pjsGlc2rOYQmwUpBpmWHVeGzqW9ROZTgr5P2uw4lUeoMPrG1pMvrYOfTEjxLUFAzaUeRfluGfI+
douxPChWo/uWPTr3Y0knmnVXuW3Vbg35btuNacaUUPKEX9lVphjKdZRcRXGvbSoreao4siTg24a2
9ouhZ7BI54DcRQP4Lr1UBGzuxtxWVicOstYi4nH8xJTkFB6jGFXkSlFuumnHGHnSwv62inhfKE36
PKZK8iBnpfy2whgvwMS+crxLjhbMGZhzknEP7wSae+Soe2WEimo2d32+DkE7PaD5taKKo7rcxLTj
LiICCPcZh2y30mrrorGUHqLWEF6lZnFTLB3ZvpXtMnZ6xzYVHzRtIoGaxIE9RIiNrFb1wRTjKTXb
K2s2tICGz2WdOIortZXhZYkQe6suen/SG2WXAVY8Qhc7hIN8U/Y50FR7rF0MFOhVAqbrzcDAHYrz
HHoaXBFfFkm8CdPwtcTr6sctg+2wsvJdNEeMPA/1k2ii6gVGU/2QqGkeJHpfkbU+CB+SkbFNLJUA
ylxPaQ3rk6fh1dsBdot4QXU1mJwh3sPasW70zo79eGnyTZEj/qhFX7i5LfQrKJ4NpBWd55udb9hh
0MuOFRXfAxhVxjEL6/ukSjiUgHWnqFPKHF43w1AHAmDi26wXmLx0s7hIQyvZAYgoAYGFY+QODEH9
AMWRv1lRP142QxP5wN5SKOSESpP0Ll9DYq5bnAdSAaSIwbDFtaQ6tfbtEE6Zm0Ydy5eCgta7djQN
DMZHFWGhUl+29lGAqZWC0o4YeWiGWdaDLBwkhRCCqZILF1dprt2BmxExs5ZhXpJh0DSxP0pJqboG
aXmRmzNXkW/hcxTfSjan/KIZ0tE6mkDkwFbYzPF/x+iZ1j5cFFn2ZB6galeSWqZv64ng+jvoOcUJ
PlDP+uSUNRZPo+ugxWmVuYualgC+gnS5aC/LU2Nu1FETI8bSualdCQstJY/VaseF8JALsHvRWy9m
J6FXEY93akV9dclj3nOAEUx3T3FJFGM74b6cuB8qOWIMlPWhBi8rSofTmrpV+Is6t0+6kisPvaiz
rT4M+WVdAh0LZoNM+6RwXuSs03bCqrSgTG2L1tiwtBYvbB1nQWn0hJviAe/go+LU0PpYD/plznGv
tvBxPKFZRM8oRIlAJBkmzRdqtVQBMLoIm2llMerSdV36YNHYl64LvdexCZvRdR8n2WaYxyJglZGP
C2CYC80kzxpMcvgFpihHlU61stofrKGagzhOWJsckeL8m2o9d8OuDg9SIYeHTLWwc5h6W+7r0hzv
tEFvDmrfYxZX5cFy44SEW9A58yt3gDqtL8OaGjQ1byvYUocYQDHbWEFahYr9lKDC4bVu1eQAblUR
ngiT5FpVQ+2pqmXtK7W2FvB/WV4lzVqgtkQlDjapsn5oZRdbnpW0+h0g+zsROi3nrvKxaATUGSd5
SrhvmEEm11TTS9I7n9oltr1FB4FFKRp7KFhToGbt7dAM2qkq5+5EFPgCShw/f1fKWeqqZlPe4tNL
0l3KjFrNIVapyh3kntBTGogNEEMH4ZXkkRgAkY30UMRgRAPdgvN3qnNsnkZIyv8O2yWG5ziEsHiT
LA5ZuwsY1++AJHpXprz8LiKpOco2A1GlohYwGdX8OXbWhkQrIc9YCRZ4s76XKlAECV7QQz2QXLE2
uq6kIU321K0WZIN6XFYcRj+5igC9ZGqNAR8D+3CHT2suMXGr5cs4ju2r7bTzM/k45l63mvbUZmL+
nqfplykb2kOlLCpsv6quvIQkkK9mUnEAXsDr0gPq1Jc0zIv9rDbRRYdetkvCASOfMB60ViybsSf8
syTrRhkoDsqJasEnRqN6kbrYDDlH5/JDSXwqxl8zHsGlgz1d6K7FU+pqTJ59L+rimu5fesn7W1zU
k0qkas/Hj9waXQOBvgB+tEQGtY1pvzEfbfrF2B2GetiuENIDUII4DRwxaRcZJXIQG0131SgFlu96
nULQESsiNyzzBT9va9ffE+Z93brQ/arVKhiGleQAdyvHr05eyL5sdzcQ1/kjZWYPvpyW4VOm61Xq
SaXdbQ2dl8aaICnOVb0r1YVyxGJLZTpTuFWah4B7B8ljFpp4iEZQfdpQ0LRI8ZQVHwsk9Ec+9NMV
rPU9+y6rXFh2b8mEX9atrcF2dr2pd5YvpM7Ei1p21a7T2ygN8nx0YD7OGTlWSre0+1qv2wvu+Vsp
J3PpObOx06pW9kr8+YJcZ9cu4Nu2WryXDKe7ceTiZuyS3M8y+ylqmgVqYUMxqYmXqI1GYql5v4yB
DIRwym+yNFMuJgbBHmx1oe+pGxnxXAlvJUn2esjItVNssFhPr6woC47IzO/nkVFyaeR6YCfhbY+G
65icUdvejvcRC7AfEvjR+0zqIRzpWcrDTzxLZOKId5wYDYlqx0tSK33Mxzj1jIaSk+J7OFVVEe8o
6bKjTsSs23TTeE/O7T6fupOA8Xs3M6znqnkB6Kk2Ocyloiof6qUCaTdZw+CmtFHB3uuSdtdNWfIE
CZxp/FIHGupOQhXHmPF3V21YzR1yvC+nVFfXVCwtaFXMzOw4sQ+PW90KwvQ2QGXJnqF5+CL34rHO
TeuS8Oj0tciK9liMzhhAEo8pWdt9lKd3umRnX0LmhowtVKlo7wgt/dZRKz/Fkz1uEoIpHylsCVV3
euW0grZf+qUVV8vctL6s0SFdP1kW7+su0YhGLTXKB9z/3+QxGhjpnmt7UwjTGjyZzQBLv6Wc1mao
bzlKdUxSNf3xU4b6P4n3M4l3tVT+zwSBy+TbCy9L//Kbxrv+mX9qvOo/LMIeDdIE/qIF0MT5p8Zr
/YORXMSgtZWCELaaDksg1fH//3+wAggzJhIXWx1+EXv1AjNJ8PN/kv9hMRnKgQrxEzWZbIQzTfdP
Gu87yY4xTKwbyFFcX30XTmLlBOQiebUbDkUNyolh3FmMMm20sPyUBXLelsDyJmNQX7PB14bsWVO+
MrXaSBNHbNa07KboiEfItrGt3usiPHaWtPvld/hAIn7XQVpvOXqpCqIKc/x5hAQoP3tmpE5smG6/
10M70IDhcRhOCYqb84slzaNPFMb395IrwoNYs2lxxZwLtYMAVDj3XJEA/nUVboJpaALK4s+Mau9D
lPhuKP+YSHkS+G/tdxXRqCuRlvYsNk0UtjuNZBVGFTqNsrKOZrb2ODsaVtvdG3Nab8pyIO92vONv
+jro9XMxm9uSokMFcOQsLq63K1kP68BUw33JInZr9EXziX3vvfi62hBB3/Bz0FJ41+hNVXqmuRPl
m1TqLsyqOc1Fe21Fzoz7iYNKLA/+gOLvFpxZgmVsx+DPT8P7Xsb6AQge4GVbnQDnY/ATh2kSa23s
0Ypg6A1+PAcwPVQ3DntUYkmli/Nz7yiSZ5NGSdb5iS7aYYqMF1kej1U0we2Tl2+4uz+Ll3rXxaWB
AQcUVRrdnNf6vJUBJzg24FtsQjVj+mYJTY7skWa0DKqWMqJXTQdUqxEtR9VgJAcXiHb957sD8e3s
5WQh+gvERqsHjsC5L3UV4fUkcZJNQW33JqWz8RU6qxF7TrFO4alLXrmxWLLrMsmLL1Io7sNxASYp
lQhfJQzAYKiB4Syqbdzyx+oDgou8IWlF32jWcN+HPSRvqK2ezRviO3V1z5lmPxtR9kxnQx00+15n
UFoK0GH1JJgwlo90YVNLDSBFEzpHgMrSn9SqUfSAVoz8atadNdxGWq682mWeXpYhGX5sjJLzBchm
99TynyepCuVXdMWxhh8mFssvOWJU7jQ39CfKpFCpN8N509apsx16QS0RmW3rK5gAmbUsyktrhLJI
mdwORPNxVGMuqw8bD3RX9tIyjwXLiHg4lqFMg/k9Lduyy+dNBqBzi6uqmp7aflbS7RzK89oDGRx0
+DTbW6ZYD5W4ri6ZOauCAVboj4KL3WuM6ZqgG+38BIYLUEgmd28QotLGzRQ7vMzbrnqao1acmD+U
YfySQGm4QMZ5n5NhIVQrh3B30oTVvcFmpA0gVc5T6YRrNh+c1+fSMsNL5hLHC8UiQWxQcnWfd0kG
pKTWBx+macpBJ7OJCBVkMh/iuENsGvRq3pV5qKibNqHYdQ1QoJOXkzFDbQb8fRsDgu237WijiNhR
PXg0F82Ts7QM6aa52r7WIIqvot6o5z1I3BqoZmTxY9qtha4gJnNZPDKsiSjnXsKILXSE+UPRyGKP
WajmSxp2Nph+P3bNvOcoomR7BCLhh6DUDa+KE2sTG0bmDU1NcD2Ow8K+UpNkRpNkEir0By1DCOjN
avFKYSoCsmD3oEdGKvuh1k4vqt6kGPrSmgnRTEAOC4alm6OLpY2klDNBSppMlqU3YaZDAeznQrqP
KhuFQFCb+mVDYRv02SAlr8ZiIzzQbjIZkWCytCK6wTJuJomgxr29CjXVKtkIa9Z/2D91nLZB3s5W
cWdBj7toDLuD4LHyYlcRyJjta6DdCE85iD7buQDlaX1fUI7qVUKyyiI7SrnT7xKNaZ1QFnXuFavs
FCKhuOUqRSWrKDUOGt1/OrY38ypZKZj2A2OVsfRV0FpqefKYikuP8Sp35avwZa8SWLyKYVSUeRAv
TvUArL16IavwSaJ55ananO/yGiGjWKW1frBe4UNEG3WV3fJVgFsUdL92FeVw4rWgzlapbkJ84GXV
b6phOpCiZx3HVdiT4rj381XsSytT94jFVJETlUuME1ogqf3VrPQnZRULC1RDPCHTPpUFFPu4W3aL
Yt/hy7RR2mn9ACXfVGUuXcmVxhldieJgIt+RwH2r2HcViBQoAOVGo2GGRRRBUzXJLisb9VpF6kyx
p+xBCpN9uuqgEoxfOpVoo1OavTarWgqJeHmbVgW1YN18FquqyhB24Q9decMkoelqzHFFbrHqsMqq
yLbcE79eVVqtSE2cLT1Ih58ibrLquaQALzdTOIvar38KvmORP0G90DYmYrC6qsJtXSEQG3+JxRw8
NmJVkAVS8phAlgGEiL6MdqP7JZJzmQHMdI2fOjSHnst81aYzksAsxGo9U3VKo6o8mkaGlA3K3XgC
2ZxdhqTGHZNV8yaYvTkMcdf7VcLRSRora6/N46keo2lTVnlyWRbJzZgoHOvNn7J6vSrsRO2Pl8Oq
uscSqHpEuJZmyEi02k9x/qdOr66SvVkruS+ifF+scj4HVmsT1e132i7gGlXRXClkgJWcumRp26wN
gS7iXnMYXfsEyyxyaKGUFW490b6k4zCVcRTI9rSc9Ml0bsrCmQ+K2TWMcOrpwUot7TFmsdgSxsPU
NALMSenI+LLoZGRrS2NcmxugjsDa0u9wMOvsbKl3RV+ZHBS1iZbQsrZHmrVRElm0TApGkp9zrSsP
+dpQMUU3fc1zewFgQ6fPTaRKO3VdSRcmTthX7DqfoRxpxnVTURWma/MGh/KygWk+Xtl53nmNpaXB
0BCaF63Nn5HQVC9RZTzcMN2HXcSox6ab2ipQ0kVzQy3+gvhKUmrbLwTfrZ0ltmT925Q4FaFzojnJ
Rd4GdqIyDjwBOW7ieNkma5NK15rXoVwOQ7W8ZDV90zJMc8bIuwkZIXxtWZ4CuyhvnRYOvJxr11qv
enkci5eCsd4tk+c0b+sKUUJEgTIk4nqJzSs6rnfl2ldravVbpNnCHxATgrhcYw7CjKQMRfFQfSSv
GWqLbk+eeYXUvM5r/06snbxQzn3G5g96Yn2jdxVuy6yn45ewb+fmWHrczq/FHMf0Okuy0etO+qFa
6W3E/HPkLJ1X23Ee1Ap7G5l9yQ+zqZV9t+r/iRM7N73IJ1dP7Imx7Z6U3KjqdM1lykC4cs1CRWZe
v0kRBszQUV4RwPqX+GcXdDYQhpe1NRoT0kCqhyr0Z6oN83JZZIIDBpVXZjeBnH9IpK7JfYfWa732
YIXdavdDbveNZ5PjEXZmX5NNqws/X1u5IiLeHbkkvyMvcfjqCCm5oqmTAQmpqiQ5curHizLHzpcl
W0ydNqOey24nqfIjb0Kyz2NNCDeXyuZHZtg8Qk5sdM/LrMQ3ijRO26QOIwvzOt4Dt+4zhexeTQ9L
Lxk0ok2Upetsf57shloi0ajpklpOakzzOI8YmHfAFJBABCESOrN6ZcRGdS0tUy/TYhDVY2hKk+zX
xqQ2tM+dsnHBGib3VZJiGlDaMa28tjbTR60oyeCJbdG+tX0/1eQITpXhapkNBFEYbX2fr64GrDQ5
Wcxl7xtLzipUS8qJToF+mSB+6IdMi6yQVmIKMcwshHEBXyv9jq0jjwLalNq+NTvtRB6Gvasjvbt1
5gKLecL+/JSyBnit3pV3U18FWqFPx5rujXBNuStZsuTwy5xN+pY25XiEEDPusP/UF8nMQH4WrxWm
a7Sl8xX91X7Li2ba8pQvN6MVhbuSHA3Fr8nQ3qoTIwQt772yYYJ9dog1yq0erPeCfNznSxTYczZf
p2pkDreJY8+x3ydywRZowkiyOo2/tiV/f+otpyYhpCAVmyqn9nqVRabqUtBahNiQ7leX07MyFs6F
3PRG7Phh18maKxBdcRwz7FU8oFFO3yyOVj/q3p7v4GS1jt/ltWBeekUyGVOErqkKWX5N2ok1nDKp
uoMun8fXg1gXA8Sp2fBYN9iF58rhtwzn6rbJeSC2UDKlS0w0yJBNMeVkbYxloCpx+yzFqvPc8nfH
AfpF4ZtdPtwonBEOSRV3t2WySNt8zruTNTbtU2vT9aKgXhpw9/Q7Hut5JllFND0JAFK0EDPRYHav
9rpG4jJ156ItXhFOg/mYJwaFGImNFyo+SCJkutQMVtWbvqSupxuYaEp4SbdxxvARG6L+wQov/ou9
M1mOG8m69Ku09bohwwy42d8bICbOpERRUm5gFCVhcsyO8en7C1ZmiopSRHTlulZVmUkSk8Phfu85
31EkDFlG4W+tGl/7o97JRD4pR6OZPBBEzYZQaJK6pKOe8qyI7wkKLjI8ClP+vjFb6p32nKnd2IAr
KPQKgXTTYpiIh2G1ZCrKgyk1k+1ganwD2zql4C2FcxWXJCiHbMWbD4uB2yRTqphWxph6P0yRj7t8
7neNPrMLmfTu4wSSD/xFtnxSxKXtzFEWfehKtWxNv0xWQyyqC3fsEKZMk7lLtKUNWDwkN1T4B74J
lLrjsm02URUtoYi85psZFbDuogGIsu/3+uOSeP3D6x7yvwXCMwXCfWnueH1w8yxzuQ9pv+j2//OL
FHT/m39WCR3vnWdAqIH5baMQ2ws3/6oSusY7lI6UsFDy7uuBe2rpn1VCzTHeUeMCWIrUhaIgEP+/
y4SagxaUDEgIZPxJ8Lhs6f+DOuGBClFDNg9SmOrdQampTUnuGApSFPLJuZvobVNBp442LekN4Wve
vdC7/gbncfnBs+T0Oc3rPKzSBUtCbbjQjidSrCXjWmcaA80VGU95OzSrN/f0N7W+A3Lrz7Oj7vpW
05domT50vp3vpAX5w7Tn+jrHox5mGJ1uzDKPQr0VzrqJPR024Cw/KGv5OGiJsaFlTLlg3rOluB6a
Xro0qcCkzYqGioFf2p/W0jGtM8LVg0LYzzM9qH7qVe8mSuT5DiaYH1ptv/9k10VQeXnyoks7uUJZ
QCFgSdgvO5GdrlTTVWf0h0ePfiA7tPwuYsfX5juwFc7G9epxpaWxs/YbxwzbRBW7DsgXXP6RzYcx
Dlcuyrrw9EP6VZb+95UfEmIrPB4LBNd8t5REAgY1mJQHVuAdLarOCR161e9TK+VTqTwvDk4f89eS
7M9j7s/ljdZzwMVpantNUZ33xYbOjwsTpZQ3lIO+nT7CQSDsz0MclO2A6dMqh6y5G9haXi3UHMim
LavHwk3HHSmTyV7RiYkwnvUQ5Uq5w1KoNn683OZyXMEQnlbCLqcbkXdfy8a16TCZfWhoRnTmoZv7
ofVTc/rzDPc1vzc3AdljVXYwRXZmnk0hKpFs7frgYyUS8p216OXl6MgcqsleKBS5ySMq5GwdszaA
9YVrcyZGN2CX5W2BaSeX+miYt/XST1dWQw1Hh0kX5g3qhmKa1Rkn7rHntv/3b04ZH0mqpO+UuyUC
npYJp1mxMBm2Ze19OP3crF/Lrj/vCjPt20P0hHxQ4xirnRx0eZl4eJqS0td2jqynq4GFXWC2OFq1
DoMdDq72om+b4nIojAF9Vm88+G2KdqJNnLsqp0mKfDz/pNhy7VB39DsvmxVbAao50RI3W6p52nqa
qmHr4MuBHd4b6xx5b2MjTCgiys+AosormwCgi6meMlbSXHLbGRPyJpuGzN532sc0lGjh3Jhx729G
MOVnkCXH7vbB3E6Rd8lo1qC3iRY9rOrUW83s49kIzedy54/NPId196ZFWSdmlLPSy7pNKtGVUIVC
wlL2t3VcfBqj9outkhJoltfQvrbmMw/6NZ3hd8P/YMattaj37NauUIu5qCVcJ7Nd8lwN+0mPk+F7
MaDgC/xMeqTK0WK3w74GIt0JsNpUNCdH3y3KUNWZGeno6RxMwfXk15S8HW42BYDrEVQCTMUuLXaU
2dHMlfYlOiu5bhzLCswerJ9m5DDxyGvcDXZxzsV1wCn9a/jT9/t1+A8lQUqFjs8hpqqKliEjaHmY
EeXE0cfGGi2CxItmPesK6uXY+OulFf4WnfM5I/CvDYefxz+YmTGZ2KhZNLnzx8ELDV3bb8Flc1WS
1rTyTTden37Pfz+2/80gEiE8Vsvgy92QTcW2mymqz5FoVrrRPJ4+wq+Nxp9XcjC9tugWl6iGxwlG
OltFJqiwLNcET9DoLxp2hGyJZuPT6YNZR8YPfaJfH1wxAfGDX1PuoKPM3zzHLuOg8bz50nUWTWw6
ZyoB2nYueEJqHPJKxrqfrVQfTX1Q24K6gK/caZ27desCecxvMnfk7qQqgqQKpvJmkq2bU/+e9RfH
VNFzU0RGv9KJr/6Szx154PoQrxA/EaHZuwDSmANzyosOkylZJN5+618mBAi5Uerd637fkkUkIoOi
h+8NejBP5k3XD/OthZaXNhfVlws5dz7rj719ZS2LyPMDvcxrfBks0bYuQhtjlVpWf6+ZddNCXSy9
u9jxC4iaaEWucKcj7J9wI1K76kzt02y3+Q+0N8W0ViRIF9e0eeIvDuuKq7TPJv8WNgZhFO5ko+12
ihiZsdWaglD0MXMpm3iNu6Y1EW+sqYrV1kwq9xGsY0XOO57/H1qUaS8jLey1GWm+s8MwaD00yIGp
qwjNvm4zVzzOHWFX+KWjtOagcxmtYiLk0LmgqvzsiGjUApFweTQowCauC99qnet5Qc2Mdiro0Mfv
ekteSn1hE1pOqYHQ123QeRhmnz1nujU9WlTv0BIN9UVTStRJsampAJoBT14OVu0H2ED3gbauDZip
Q8ivrUpTtCM3enC2S14an119GOA71rkP/9Nw8zs3g7Z4mSin+165jvwxZrW4ahuvxqRYQ5plkUDJ
0XeGDtJjq5qwKRUmxohecY7KafIfCxKDWGTno3xfFmWJ2Lw2fThmaYG8fCG5OGg7Ox+DxhJ5HXiD
UXwe8VBAal1gr67tOkfcmZixVuzElFifMxwSO/oZ7ceszLJn5PHuS2FrGfS/uJrLj43S3RfCrBZt
w86FJi5SnSl+cFOrbEKj1ipiCDKfBaeJNeO9TZDQE2yuksR7yhf6Lm/6Bs2iofQNXhfDuSD4RVzk
AMxBbo8t47HNm8+AEfQPnTMLK7C0gRoh2/Ehwjc0cmOmRO+R/JYsGcoeG04IEtj80BNGRNS6wtFF
g6OUq7F2UK+JhGCUVogr7BP9KrOWaG0Y0agCvy2os2VsnjChZMsXNF2EXiVicQlJjLBZNLVTgkS1
wZVu9L5WAFvtZGtPI/VEO0HlFRsMa1jDPmNdqviHk5S1Qr01UjqJjcxZt1UeO4HXL81OE0axmbqm
zu5GZbgfVDL1n1tdq9VaozMWg/QkKdaZCC3ZgGTOHjpkoriE4FZBvHXBLnmy9T5EfV3+gJ3rvvjx
APA3mQfnezNbtIGMpm8xpTf98DHTOpPOgOeJr2roFOHjnVV+p4qTfUwrHE6QkWeLfo89TZQ1LXs2
gsboy2dUyv1tT2rbp3nq+w1Rkf2j26Y17ocoti6UXyFXiEjhMMIoMemg+msUrC5p1X2f/qBnj5uq
8J3AT5z6EtL29Khg4aL6yormmdjHjPpQobckDVBK3ORjYklKsb5F+mMPrxFG3OVY6MlFo6KWBOrM
aGpE13TAdUTuE9o8Cdoy6o3lay5QW+/mLpuXtRln2nXUIV4ImBOK91EjJyZNVX8hr3cuLnWCVm7S
3loumj6B7UvTq3qy92HUAelb/rXRLLlaU7Knba6NLcOc9Fmj4e3lQTY7B7OBG4wOmTqhyJcsMKS3
rOYihc1cqhmS9GyrImgnIb47lZ5Ga7DG+ksRQ7oO2E86+UUppv5rw4oVbGjN3BnUHlF3oYte82YW
FYUxCQJpBEpaZ0Fbesk2qmNfUaut7S+6UMXzIEcmW4lArgAI3VAndvOc8dwNQxQxhTNlhinWpCTQ
EwDXYrJ5DU9/AY980P2DhYOaDWCarbXfGmQmwpe8ZAjAm8pH4xw8a78F+PcVo+UfbOnqWcAiZmvK
XmAyAyslCK/LlXGGQ3hk5fMqwXizt/GjMUFW4pa7piEHyhPisWoLcdXJcc9Ahat7+j79fn9jHaqQ
ymH0y8Ywyl0yIRzRlT7eyli7iet5uS40hyXwjAbb7R0e/EBh9/RRrSOrocM46HIqJmq/ZbUrIr15
oqzPBbmgdiDVSnv5nFqujmxRz5ByziPwj6AlqcpCAl8AD44aLb9WssVJhE4h/1H6VfVU2awOgs4d
Wg3684BAAWA+qwyNtBVqCXIariwHHOFcF+N9XUzDZ29Kqb+ObalfmCYVhlXk2UkUWBEv4VbPOz5Y
HtwP5lW0Uw9GXiP4LeyWTtGkuuEhjfr8qZwRvOCqaZAJnL41xwau9evCrRmt3unBh+94S/d8Syu+
gJI8B9ViRavThzg2cM1fD4EyuSsaKJCYUuZ2O6rZ2sUZ2cSn//orAO1378XBTipdzEosGAR3U1HJ
tVHm+tYWRPH1TjyHdl51H6Qjx81iIkCmnmOHU2S5l33LmltUNN5yw4lWvtMbAR4gh+7EmGzsJUuf
6sEj+tNUxWqSXbrLHHBVzD2sDkdouQ3JBQDd0V2cvo4jL+C+xvp2599OGFUav8tYuOEQzDSyvumz
EXuVfpus+T+jAv3cFhw87thbUi1u6nxHf82+jrtpWLUFq+8Rz+KZEXV0E3fwvMtywTxsTXJnOUuy
acfEDiW9O1bgleGtPD4/4eRk831Z7pMH+kqAcaXfrsdm9P30vXyt//5mTIiDMeHVmhIDFZSd1qvq
oo7mmbTxMrk3cpU+NLiKyEtI2o+lUdJKhVR3kzWF87A0eRPOHUOzxl+wPX0uR6YecbCzLmmgRs6k
8h22gyXwpU5HWXfGoJKVFhoFyWWemId/VDMhXvzXQUS1xsszxTei90nmdt3YDyvcBGurjar3p6/n
2OM9NIlP2TggalrkLqPRfq0vxCA6WCFXmWkPRJDNxrqLq/1yRnQIoaTYyqiZro2aaNjTZ3DkG7Jv
VLx9U/a9siL3m3SHgFS/ywY7upnGOvusNRqC0bHAPhtbMY++xOu/xPPm9GHNI0/yNQzkzSdy9mY5
JL2d7qIsa75l1qicTVq2gZF4Y31NSoaLCixGgBcM+AQ+KsfunpEDNA2DfB50BCU51p9FdJ4IPNzc
64kOG6RAe0A24kVD80Tpr60D0riHGTmQjB81WcRU9hJZibWbDO4XTfFhkWiU2ePYVsQKzSaq5vQF
Hruv++t+c32lXWcVq9dkl/QTgow52VeKYWiv+2kEQjE1jGO8TPSugxKPyLeky6r4zDfiyGfIOyhX
LLgjlGstGGhLt/jixtO8BtE9rbI6q88wG48U+1C9/3p9fVmyxGk4BrUIazPnbv4gc0+jOk5pNDfc
bgVCFq+IXf/oe/QP7pSVH07f2gMyyN/z7iFYl0qIP8+N0hC3JOVlV2tWqFf+8mVGS39TsyBaO1Yt
lhAbeMu61oxxhRoDdndDDhM5InrMTKUoD8Ura0zFLU7RCO+dQ2MWfEKx0Si47KwixeYy8fX7mut+
8dlOyfECoJeoUDMLGkomA4wZGajRjSuN9LZRrlD/bJ7zDr4sQo00s2Se7Yj4xFiZL/UGksVybck9
jyDNs89NIuMzq9X9svo38/u/sTCN0UIOQ/M5N5fvlqUelsXo2B1mt1IbjG3nj/IPO/byM2/GsTnP
O/ie6C4y38qnQ1X2ybXh9/2DXhU6B/Tp3ZspUPAuERsp8udo8bTPwsn1oOddPaOEPvZ2HHxDUMXI
ekHbt7M7xggBKd46pZ24MQuZnunHHDnEIesMOzzStKFMdnTi+gu4THqoipSwPbdYzrzjR+bPw8Sr
xQc5UfdavFNWYQXx2AxrNhv5dd0iX5yaoWd/bWsvp9+4Y9dzOJlhuqAw4sc7tuZd6I+6eyGoN4fj
pHvr04c4smJzD+asxCunZWGHuSso590bC6EgfkmMjlL5so0UwTGnj/NK4PrNaHf31/hmYhaqcSAW
MXEZkVteAQKgQJgRW2RPpX9TapZ20/tdftnp/Z3BDuLeg0C99oyqfuphkz8TPwdaKzG+lyyEg7Iy
UNAp/TEes3KHFVWL6p1MGvRPcf5pSVN3syhJtjd8s3DUNPLS+zjfaK3aJmASWAEXznog+5Ky0pAj
eXVeMiY3CgipYo2sid1QxVage0A6+4r15eQmxUPJ411HectqJxvzq7wHyerOKl0nHeVilTYbjy3+
mYF27HU9DI1ERVQhZjBZA/g11ZSsBN0xq5Y0dTRtq0bSNEhaU9/hDYw2QyO1L3HX9KFVSP3MruTY
WD+YDavBLcRiQZzoCi/+w/SW8gOOVgkbQzdIEcqperSVPXw/PULM/Z/93Qgxfx0hXjNoFXT9GMSt
p994LgpMPFLLru4QK48Tkh+1t9QkVmeubG9AdTZRccXGQGJ56kYhzf2PItFE2BUo6nAJ4Y4YJ5x9
hb384dJp2XcIs5VDsgzcjgrF/VxVZ16jY7fqYG4Vg+g0L+3jnTdN3Rrqpk7ITTnfLoWDwChPHxZJ
/ej0jTo6Mg5m0nmOUU3VDar7gh0jRlzEv1LNX71hHq7SIR0uBzfvrhKUpB/GvKjCJcm6FaLBc1e7
38795kk5B4vXLBdpSgYfV6s0dzWnrRYWaayHZ65vfx2/+/P7D+abqaLpWjGYMWuB2IgpjptGuquW
sV17C19hQWbwVa1N5tosluyidRovAErlnllg7aej3x37YMrVjSWth5p6iI5LJKj6qVzhYU9XY0kU
1enrOzLlHubtUdPL7GXWkp03z+ZnKzKnG72LXjofhz72HvtcOe+IsAhU86/30Z9LFEWul+xyD+1H
I6b5wRqX4mpslVqZVWRufUfqm1HGBsK6KX0ozV5bp25K7citM5pEdE6CDlPFekCLfTk7ZrkCXhv9
w3u9H15vnrMFmEvNqO12si0xfZhU27HMSxpSjvF0+l4fe5wHU1g6A1Wthz7dEU5LjqDWD2Gi+84d
SIdzKbBHlnHOwbTVjVKfPCvlEF3WXXqjgQxHA9lgOoXY2nVqhnls9Gs6cvWZb+mxizqYbDTkukuN
/2XH41NoR80c237bhbZbF2dWUke0N4ASD57NBPvGloL9qaclj1S4i+0gWvNetu0+yEuzyL+qhg8c
t7mgx57scE80oRP7y6b1EBfDQsvXjjfZ6PknaAGl24fUaNSqbadzddgjL5J9MA31olHIz7WUOqxD
sXzEmTRn3rypXHpoHn6c7elBdOw4B/MRec2a6cXM360xIyGuihnFuDA2CZvpMClmeeaTf+S52gdz
j9jrx3FhpdQY++WCPVMWaJEAO4A49czcc2TmtveX+OaVq+i1KgO70G4Yxmi9KGETq0ZYz+kbdewC
9v/+zV833GEqGfXlrnVTN0D666wjky+Ej4j/Hx7iYM7Im0pZPej5Xba3RYK39W4Jb7rz8ced+bwe
u4iDKQPDbO+3s+QiEuETQVihMKva5X4YCKY/fZ+ODaiDKUNLoJcQuV5A14nUUxTpNTLj3Lhw9a4O
UIOqi9PHObIqOUwu49Tbqc+tbIfM8oPb1bdx1rmBUZHTB5Ei0F3bP3NFx27awXSxgJ5cxplthF1S
tTYRoAeZ15CUpyfizCGOyTNe5WZvRpeKzVL59QBFJkPGh7shAlKSauTNlcQLjN2r88a5NulTrNPc
UCDPbPOyBdy9lp5/dl1+5KYe5hj5iUNZoGQbnVRNPQWj8FUXmu2k/zEVtvvos7VIARuRgjuYUS8Q
cfTPwApJh+0xlwEOtK0XNWvjpciJ7KRfXkDgyrFmh35s0I45/ehfT+c3C5nXLtKbu1WRFskeH92u
1eNrzRb9w2z3yCOyaWO2OZyiiZI28kOEvW7lh501i5BWfb8RuCcDWzrOCvnWfJtKnuUo7ZKOutd8
6mPD3yqHkNEBh8Aa/eWyws8RYzXNqqDPk6t27K6boeiCiqyqoLfjQKcjez3MMN2w1YGXia18Q3bs
FY+x2Q5KE8QPxuYtsvwVNJczE8WRz7J1MNPJusnM2mC0ILEwLyB+sVkRQLBqvWXHuJg/tKVmA9+2
4p/N3tb+1Xhzw7H9aGKK7HgHGrYKKwiLgWPNCuPZdK748OoV/91DPZj9elS3iZUs+2AMS6yqCSN0
HfPZE5YXv+CAhY2ZYZwU8EvXVRnFX3qXblU26VCYzGW+JFMTCJXf7qG+CnlkJ6KbKO7xpMsZoWQs
7itbgqlR1QvO5HRzeiweme6sgxkV6NliL4KzjvzaexBuT42BKSKEdoiqq/XO5fMcezMPptU81sET
Q47YJmK+Jxus2uaiw+XhOlHAXdouxBSfeb1AQvNYf/coDhZhSHOTnKShbDcuQkfh3lf+VdpgV8GJ
lPPEJ72Pt5jFXBHWkVbckG4/9HTCaA2vLSdNVxQMkHhB5mJjkbK2AhA61ayhxmwp8WtZ4pKmIB5v
R9sMbRxTfyx5kUJIg+MfPC6QQUOlRVt85N2Fic++DAra99+I9WzHIGGddu802nBHidj6IC1juu8b
1/mWNGVirDp9kF2outS9wWhapwStdgTRZpYZ3RVCc6rVoInxfYxWYVjFtVv1Gy1+QXZQVnsTsnlb
KgMuKhttmnrmUlyCPqjJfFlUEzPqKfx6895qk9LWJNoizWPSKn1P7vplolupedqCe282cm8ddaSm
BL7mF99dSncr8LLkR6ST1X1pBz199pWPclZrWkGDT3f0mVNbomed1+oJQt57Bf7q0pnp+3aE0dTx
QHgzrusYp2bS1+Ewuxqtus4zr6ux1PVA6omNg0d0CFy4vvRbL6VB+m4cYcOyoCisEJ2BNMEN+2x6
LY4+J8rQZjppIZO1BWD3s6Ma81ImJZ5Lgn2brV6UFKcMkpCzIB/H1gj9Omp2lsblpGNfYbVlsZLc
F0z9RlhGfWaBoCPhtNJrBWABhtF78EwD2hNfgLpCNCZemqiTmGEdAUKRdMcKqhPY3wCRQaGRgB63
463CRfWtBEH6Wc7UHQiszb0oJI46e/JJ1STh1kzyT2OaOF44jf4Urfpl9D+qSk1ZOCxx/TXrZ+bF
JZdLhTx1Bo07ZRYwNeQpISKfxtwgecOaLhfTpS2FrIX6u6ONn2fDqGJyuwf/I7HO6Q+Stc0UY11R
5Kt9sPJuUthRw64t0bnYM7qmwB5BDwS17zAFubHq7a3MZ4BTVluiCYQXl23YgzrLHmhuT9scSEVg
WYNlrusstu3QScBsj5hUDfbmo/4wxuQXgHZTfpCaIvkYWwY/4Bslfhi9nnTrYsA2Cs94Jg93XRUC
NWTTaeXXVNlug/1PiT9GT2wiH8lEWE/lfO+LGWNbLoW3HbC7WfDGSCPO3G7A0GbI7nqUIGE31DGb
L/OQxs+dvqQbbZDZvm4JW8t0O11cDvSnq7DxIWvUI22vS/zbpDha1LYeeg/m8Y4FPa1kv9U8uQZx
yAPlU21/FVnSf9SirpgC3grvMjONiRTfstQ7rO56dudWTv856glCpsUErsT0WyeDtRCLD3EKORWB
Nf0vWpkwB9/TW6i2ZaY5LwNo4RVjQQMoGRUL1d28AYNZRt63qndylmnY/LklcFrjdapKIsA6qBPN
Rol6iflER/VNPE7ADy1Ndg+xU+pz6FPpcsIlFxHTld/2tHbwtoDZTRYHcVI/5o9aMyGupF5XfEQD
r+3pDon/1Tcqagu5awNLcyBNczDHdu4Wf+/aqABQQASEvblFfNoma01EzrJpKB/fygKuXjAxg6RB
LhaDqQbQM3YiCSeEdfOsrWdLq42VtLCJrCsYERtbj+pHPFLo+wfdu4Z7kfubRBTq2zAYjggWw1s2
cyp0FELGiH7GtjsZLLYpgRxkjAahBjojlhpvBrvbE2QjwuXNKYp3bdRl5mXfL7W95tKR4dZ4a78J
MYw9LD2jB3pSOF+E3epMXbnC8UyE9eBfWDaCw6DoICaQJ+oPV9OSx36A2s2503Xfj0FGqvGisCYS
pn2ROg+89Q2S3EQ0WVgwkufVHPsjBOMSwEFM3+ar4ww3ftE8xbqbko/u++IK3Gn8veD3GQmo4wCM
l+mdXXjWS5TEeGOGrK7bIHNN5yLGT+FtLEy48VosID9ojjreQz11ebqpdOrccEg9O3BhhYDxqXvQ
jUmr6BSBdpjJ+spieq2FYcCobjz9MygNU+5UEd01qeXdFdZgPKYV7XvQ0kkVNGbtMhQzKegLU+6L
EDOW9rVEqMVAr8foftKlg1ta1cYXD4tsRUI92j3Eic1dF5nqhojKjwiA921ykZWPWr6QNE+Rvvsm
J7cC7o5SskLknxd/SCE5uSrNZwMUst1eUlMuFsCobb8i1VkbsZP6urYyVd6/R+I5voetPf0RV3Y3
b31laebazZ1WhbJJx5ndhhRzwCddR9lUkZte7ukWhPmWX6e0HR4XFvS3tSUV/AJQsHVQlmOTriYt
0gjfZuDs9KqbraDKK4gMOunVfZiSMGBta1yILwnv7hcWBlA5Cnq3NbrVLkLBO5BIHzRlk8OREJFQ
NNi96MLuAR/sJRL9NUIRJ0AZaW3plwB+t7PrFHdsGUyO2b3/P2JgYLBq8LdDmRWf0BFxaolW1p9O
r/GMI+sh82C9raMSdjXqjNvBGB9jx9DDeUhw2+SgqM0Y+JQ5OOka4AObI2aRC9mM+tXYjP66tvNy
ZXVSIy5+eD59OkdW/4dBk9Ni1kU9jO5Wh8wamPFALutSdrciJd8U5aoMIz3tNzEf1TNHPLLIPUxR
ZJpXuWvmODm0LH8yMTKtIL/zjeQFu6BjP52pzB3Zab92T95sM4xqJGTOHL2to+xynUhT3rAWgkRu
pvnD6Zt37BAH6+hFRjVUEM/fggulPiTcOznNaJyj5Zy86tgRDhfPWWFYGu2tretrH1VmWfeZJLjA
dWb9TOnj2OM4KEg0RSnp6rEb89LGXI8goK6qCWQAttVqa/QAbU/fqyN7jlfb7JvHEbWW3dXJpG3j
PPnMDvtCM0bE5kXyrUmr+SJ3lXdGFvVaBvzNjuO1VPvmUG4rWx1TRrKLeiylTSXje0+0wx29MDdY
VOfuLBcadttl5Q0mOQjwbWysCQ2eVkBC+ichxY9ibPnGpiq/hk1tPEFwtzAhWePKZCUPVAqhJhFK
8yruVbFGFO+uTZm695aa6k3q0Q12qZyjqCm9i1HL2lABzl5r9EmJHJixLwhT3sWLkW4tr85vIs+1
QvBc4/Wg1dM68fTiopA5DWwJk4Ipf1mX4z51CqvCyutRhbJzUuiduvlc0Wg/on530/bP7c1NAy8M
pDST0G3csrswWBet2TYnK1yW3cqObGip/owTOM+1yy5V+vvEMFhA+Mm5JLFjE6NxMDHmJhiXNiqi
7TB2woL3scg7+phWG7S4abae4TbmylcSDG1jd93zYA4AHSa33/pVPbDinXNjNWaOcysyKuhnxu3r
4X93Yw7KFbSdcjBNdEYmO9bXI/rBsBjykZCzvV95Ud59a7kvQEusaznbzk6kNDHMVLdXNWuKe8sQ
0y1SMoZAZIsPUlvyL6ffqCMfktf7+OaJWUncKRve7a6VjbEtU61+QAVnrk7/9SPzwmF2bwEc2iCh
O9rqoJ2viXXoQla648b0dWxyeD/OYBmPfYAOehNZxK6hB9K4zXwW70ZqvNij7O4Ea/mLIo5s5D3s
vIa8F//wu7A/kTe3ja0EbKb9Admf1Q85RrMfVPrdC0+mL6dv3THt2aum8M0hRt3u4G46YusN9AVL
y9Jh3iQk4KRG91VBlV91apCMj67dgelyIaFU09fXg/9HDIyb9KWtuuqH+p/9r71UYHHSOFGv7IWf
/3RXfy8/qPb7d3XzXB/+5C+/CM31z+Pv88V++Yd1qVI1P/Tf2/n9966X/zoIYV/7n/z//Y//6/vr
XzlDudjP58cpF8Fz+/X5W9X9CsH9SbcQ72xTh8Jvkn3keP6+aP4nA9cR74i18k1hGVR8MQsyBf7F
wLXeQcIwAHMDvfAcfuRvuIVhvYOWCenOcXj1fQyE/wnb4qBgyZgwyRUn+ZaWjw1F43A9VqKjJbbR
pljvGNe6IGFlldlxul5yJ+rXoNblsLY8n8qM6vRchl2nmVrIaGsV62CzxTc3dz+cZQCQNalK/gAt
gRYbIg4ZYzX+rkBZxvhtnw/DB7B2P1ZOmd20rlys7X8HoJovvv3f/70fGMcHYPg8F8/l7yAr+9/7
E7LiiXeeaQrDIRoRmzeY3r+HoW/sRyi8TIMNpaDmyoz81zDkt9AhuMJAzyQ8stF+DkPxDhMltATD
My1yHX3jPxqGv643GcoAMT1Pt013fxbGK8fhzQxGmPZYlkR6boY0V9syJvEmr5+gNqVBSxLTNnE9
GTKSgPfp9jd/NFli6dO8bReQ4Y2xhHWON1HEldjpaq5oH8yZFdSpb66HYonuKUHPoUc0QzLYL7L3
uu9pZNibfKEd8ubm3//rA/1LPN+vC5p/XQqMZxtnGwkorrP/fL65lKSRJLZYaJwWizkxzj96NemB
ZjPiGHbZVN7O+AWSZlZmaOK4BS9ZTywJYwh3Sd6md5W5EMJpTO51o03WpU5aBly3cnL2at3+Q+vn
9ftpqT/BVj+zFnvthPxccnDqTFJMRTxti3Pn//966qafp03su9amgyUMwcpuH33CBL9UNsC6kEo4
SN6prp6r2S7f1834MWlS/aZERXGbUmq14OqV2f2gF/VT1iCsgkYpIhW4Lsi0WBTj98TEaOrN5pPe
LDChgPGbHRFZTnc3laDwzdYbAUMVt62oTA+zcEJJsiIVj7ZXWW/mJP2ku5JoRdc29oQsaLsCr5rK
vv53KvnXVLJ/uU9MJf3X57ffsf1P/zWB2OR1Gi6pgIJPlv7qzf/zO+bb7xg15j6yVvdcw3tDaTKt
dyaQC1cIiuyG8PYrk79Y7uIdSAObTxvZw7wl1v8j7Ux35DaWbf1EBDgkp781kD2oWy3Jkmz9ISzJ
5jzPfPr7Zd+Lc7tYRBHtY8De3lvAjspkZmQMK9Z6j/+4DElNE0w54pBovpLHwE67vnNlDSq27brB
b1tn9hqgkac40ve6e2snJa24MEQb/EPlmsjQ9c3NThJ3VG0tR3gE9TWz0yCecwJxDBtUOd5s+4YT
2bPEtr21RJ8SmiIrG3ylYlZ9qssUSmGKNghS7LVhZbz79s6zKBlHQD4Bn7okKb80BW1qJjJd7yH/
VELYn03lA4oMLa3pDnz/4LqVjyJa6xHFtH+NaDlwgv7nhG0sdePTmQZvE7tq01JbY+E0UjAXyeHe
t5BzPqiKC99cQFfl/VaEbnM4cHI22rKXq8SnOAqsPz1koYbjJUkfnYOIyfbbVjY+m/nWyuqzUW9o
tYDpep8ZfOXRWBh3FHNtnwyt3IMibWybJUWbhWVYLlHkylUXRs94sh3A1KAGSCIiofIFev5i50XY
ssLDLBVYBbzx9mpBvc0IUVaJjhJoJx7pFgXQJ7fTjpXLVOz19vL426aJf1DpKKxSsrLTnbEc9c4H
SNLcA9NHGqZWHai5MxuKJvTdexuWxzyGmOn2B9taH2+1ZeHVBNHPahfVRLHzrug6v+8RbFRKUZ3H
2Hof6kquz2bzcJ2MANBbWkP27EUtaUDrlV8EGgCEqVY+aFNsQRewNDs1qOsTiPwCbkrwzbjRrxni
GxcVuBTq2mqq/FrLbfrUvX2fl1bzXNtmcf/evbMh3uP0qVDwSVXZyysFETo9rUYpfSbTxMHVhPYU
l2F697+zIqOtNwsyINlktB9td7trjbtSpObjFOZ7a9natrdrWTnBrhgiseQxVujunYq2yY+loiee
spDs3F7QpilNNaVQhs55X12pOE/mvA5DTDE8eGdG+nigr8+Ao5rH73Z6fKE3plaVB/Q2uwAC99IP
Ztu5t0Nz8a1Y/+d/t57V5bV6GNFKuNH9iuq9H0E8Rd1SAcnQDnslMemkL58q1kPi677qybhrgBfH
PUBMwKFP0DLHFna5eRerXe7FTv4Lb5j9l6MH9aTMSYQh1kAtWnGQmjo2qgJ2rHhQ1EBTD8f6uz+S
A+8TXAUEUOQLr2M5bw44sxVw2CM85adR962fhvRcuWJPAPrq0MkSA++FbTncQ2Kky1sEd64eB52a
+TQ1aXZpUffbiDpYUiFEyncewSuf+mrLpdJhO3B6rkFFC/XlJIaS1mciT/8zCAnUWyHVBG+fuxV4
Hq+KHZm14lB1GODWOLKSRCaPkJzwVSeNnhXLjT8UM+IpY2rmH2CpZlwJ0bUnxRjrD+Rk+seUoa3v
fV8sCVSD0PMgFbY82T18RHYwJY+8AO2XAvG0nULj1amVv5NNR/jHgJ9qzQ4Bej42Y4TI/D7s3R9N
F5jPGiowvhIKG2mFYa91s7H/iLwgNYHmFd08yYv61mMKHeHKNrQzX9eUb7MKrVlGM/O9p5YyskPC
jiUoVsl1L42kSwEBiYrOdRpkjWfnTNsF5tDvbN3rG3Jx4zGDHVU4mkqMuB77zOreUJVeSf2Wz/R3
Bd33fLIUA4XNQjjVoWoTxDaqsUEFbsmnPw0a8X5tWuofPE0MJOlt9cXRQv3DSBQGmTYbcQB6NaZo
7bTLmVJE6Y2VHFlTp6H6dPuAXn8HXUfyBR0PZHdIqOWdfHOxEYeQWHSR+pAeOoccqoC7Rpkd77aV
q9iJniLiVSin6y4QhPVzooSu2jt1n/pBU0HjXSXasYRRxZsHK35shqb5EIzzPzYiEV9uG75SvJfd
TMYP+D4wWeOMV28mFD6F4lhd4ttoXk+gPxLji7nM5t9l1czxcextezhQTJg+MUiflqcaqER6rNo0
XD5Ujsu1Qy/S/ZHSyfgRRtYMnsZsoSfc8RPX14/cgvgOmlXKqfx9+RngetHGKYwBGVqZcRqz5Acc
UQZ8Kvl8nBcwVbe3Rf7fXZ5Y/LhMaHjhqbObqzcXnafSbVQIJ1K0U+G8L1Mk0DPY6cokRz++iwPf
SivxA04D+DQVe28kcOvUcRoIZQnYLc0xLpcb6U0yt1Gf+BNaSucu6qyjLjiEt1e5gnpL58upE7ZN
OGs7BpXjSzNFXFpj3GSJXycNwJNM1eaDNeTT57adxAOCqwwlwcL/daGEAxomFPcM5AbiNBTddK9r
wn3vWy1/j0lxgtI4bnz9wMXlAu4NJRa/zaHAKEdFMr4hWXR72Ruba/BRieAp3Av+5XLVzTJPCzMO
sd9HynSmSFkhRdHvQlevj9CFldUn1OJg7iveDH+cbVqwPOrg9lNlx3Fs3V+ur0MwoDsMNay71gFF
PaefoVObh/yjU6jGlygOG7jrEBTNpL5nz8x7PQvrUClW/EdWqj0taB0Reyex1PvYtUq4tBJX/61z
s/6tJjt23v3K4GEcQXEJLwoT+Gq/uzJWNIRzINroUXPKF2d5ERkaIbe/6nVwRAUb4BUpE7UBzs/l
VwWSrYVJvMR+jOb7g+lCqaEAIj4Tvu+RX8hrsfIOtIEcTVNVV5bUVwuK6DSCROkinxLLv1Nif2xj
kRwYq/1aVQEQCP3n7aWtJlHlPTUo3IOX435QIrNW73TkaMPS0H/0la5OfbrKyMzGAU2emjz+o6Yt
I2IwVoe0D/joxQwLryqN6IVPaX6//VOud1m6QxoPKC4KyoSrX4JwEbjjNI78asiWPywH1YjImTrK
t1a+4wyuXf6lqdUuQy7VRcmAKZ3YmtHvPL0ztX72EYYJP1h9vQdr37O3vrACBCOc4ZGvMtjpIVpn
/I7TdDrShoHSBJnLnat7/cbwVWWAh86ifGVW9lCabTpXLSPfiALtrk5VBKxjm07sMZgH7UlhBuY4
2qgHBUHn/JUlgfbv7W+5dazYYubEeE8dxAWlo3wT20RGqtQtCktSCaf+1ACl/mbTaoWIMTAeR77y
ubbzDKULkT64zFKd0Xhx00M13N/+IVuHCuUAQ3Nei1Trid1oKm2EFZvIn0ZNYawIFfUeLTs0djN1
xxdtmhKUD1VZLSUHvVwyohuNFpZh5DcNcx3LHINHRq3jmOnVfLi9qq3zZNCpI77ivvDKXprqQOE6
fWaHfg2T4IMRTeMZwZcANcBYAeudJTvn6fpZo9ks+3/0+ZBUWEdyKSxzLnDQ0E+XqHwsmkH7V7WL
Yqc0de37sMJqKDWjyKCtGQZrMJNdC72lr5bB8L3KFB2aRwM1Ahu18onkjNn/5N11X26HyQmVhWVD
R4r2citDCjDEm0XoZ4ZafVnKfvwUacbeROJGOGRA4keQT+XNsSDyuTSjKGCuUWxkeicT+ad0Sedf
oSbaB5qQwbM+1vZDO9vRWdBqp7CUFMehsKcX20Chxy6LZef8rIjJXr2+wcEROvfTpEm7vp71ggNB
v8WnIll+RDTH+AY7kcIL2tZHN0mNz6pTmM3BnI36nzJBvE/NZ3GHpnPyBDtQeG8UabT39m2dMstw
yNc1smBi8ss9gnh7VGKlDtGUdo1/VJWZ+twaxmxv8fIiXr6xfAu62JB5m1Q93JWdeYR2weqi0O9p
Tf0s9cqFz7apHt18MR8rNBDvZ0g6792wVc5gUatPyzRPe5HiCorz/z6Bw0lA3pSm0OsneuMhOQtu
H9iK4hlzsvxZjI04JiXj113EfE/dd1CnTW566pYkeV5i2NhRdyv/vO1HNnacuoNGe96lO8bBvNzx
ATSQhs6P4uWqnX5SHBXRCzSt3v/a0sXDtdoayiIUyy6tyGsXWcWoeOHSfYOVqH2Ko9wrYJXBf7lf
bi9J/uTVxxWGRmLOkAdP4NqJGHFlwB7fKR58Rb1HXmqfiSfMFzMrnEe8fvr5tr2tLaT1QXRsIzcI
PuZycZGbwN2Y9SzOcJcTFAIjHNB2usOzsGmF9ikQIPYQtNCllb4YCZz6BjZn9EtRCUmIBYNpr2bj
bO0dLT7iBnk/xOoFgwy46buFRCLpFtDD1dg91p3Ehbel+GkbY3DXOkyBBlWwp4Cw4foFwj7/Y3l1
ROixREtTsz7gaclLODv52W2l11GZnuvLenwEVha/f1NlRwk4CZka7/bKaJwYkvchVDwtyidfHfD6
Cap4/u0DshEWcBjpfrBAvuAaPxWnljaazeR6Wm5lxwkepaNZumiGobZ9fL8p3jFKelJrmxzi8pQw
PqhlY9Qgwhcx3WVHk/uQwFX9wVGj+XTb1EpU6NV9EeSYBOy4ay6aXPYb94W0ptos0Ct6VmNMHpMb
UX7WAiaYinhSf4HoKrwlUePfVuJkC4SbQ/irFL32rKPh6tsW3MQzD+9L2xuMUGmLzRBlhTc8MrBV
PUWFiexe3487CMsVZPb//mqLbNFEVJp0Tl9lchA/h4EdxK5npln1LBhaCfxFMxqmg5y8z3MOQA87
PHXN+XOcLYDaXDWKf6VKmX5GgDp4iWb41g6dpqIEkvHd4XgWpVEcoe3tw5fbe7xxchwwBEhYMYPp
OOtuRg8xeeLS5vR6hkr6k60rc0RwULrPgZNb5/9gTMIXZEBAZWj1PdXRZaSymxzPaePpI68Fo6n6
ND7V07KnubO5rjemVq9Onbq9pWiotSgDigNu5TKANCrZ2W6avR7AnqlVdDdDlRHYsEp6TPy2fxRp
oyJC0zkf6ohJ+dsbuOGigUjSnaa1Ch27vbp8CmWfYZobx+vMThIpSp3T0d6L3Lat2ITiPNyqvY5d
GK1CYK9h76jh9we3aJVDFRV77BYb+SNr+f9WVtuWOuiTT1nteMZQ19/qqab/HSDiYFGGPVCmZJpV
adBsVHsrh8HWalPvP2wmQaDEm+n081bh8mhnCHmqLUekoSiqmgbc1/No7vjLzc0k9IKrXxOMZa8+
2bK4KQPOFWcelLfPf4vY0TzcCX+2rVBwJeynEb6W+HLmZEYkrnA8SuX/RlMdehp0dDuNkM2DTqYt
+yAyU5M/4o077qnikHDiK+K6F89RpGTfRmQ4/LYK9mpue6bkn78xBS87LAQMP3p12uWPsMXCziRG
eCGnKj+9/xgAjKAlptLWBURwaYoZ59odQo7BwnzWoe6d8DRDTX2+bWVrQWAi5BtNhkan9dKKbg2R
BBg53qBCXTx3cEEh3BmfXIRbdkxtxDmsw7JBs8Kgz5e6NBUgdJkWQ8JnGgfzoZ7j+CEDs3aHpLXB
LLTTPDJIvzfYt2lUNkA56Dap7srfMjahFENq2V4ygLmWfbCzG4jxsey65SN14+4HTDN7RJ4bcbjj
WjbYPZOMTl2zbVaNaw/QmDlelaTWcz6OBoMaCnLtYGufbEQl3u8xXD4dcZzsNwGuvdzZITWRaO+4
y13ZFMjGIv1tlmO94+Q3VsUx1Ey6jjaw+zWxt6rntItqVlWQSpy0qkZxWUkqOPSSFz0bxM753yob
YI/jD4ya1GkdoiZlXjUDe+zxnCKZDZtV+8noGfM6Gz25BpPTuEdRGcVLCHTeQ6SMltpoaeKxSEP9
XiFc2dmBjcvi0lWnviVhZSATLvfZUHsB951he24ZMHzVUa9gIKn0hOv+l09KVE55QoMThQrNpSkB
SrNJoYnymGmMPw0js+kiZAj79u3fcM/E/g7BuUqwBdPApRVLYSyz5T33Opvj2atJfooZy37/U+Oa
ANhIFbFjrEPzsF9aBouwUoGW9xK7/3tphsJ//1IsqJ9M1KeBGa6RIilKUlWWMw4et8lyNmYG4RuT
yY3/YEXOA5DJkz+v2U0dd9GRVRkZOneb5ujq6IKPDqS9t61snTPgKHSNBbE6d/rysxiaguJW1Npe
286wLiih9hAoMLnyijc7t2zLFFAr0EGycyfWKfyCprOBhLjtjSSKPsmOA3AcaR2GssTOF9oyRVuH
dJOeM4iFVVyTRtoA9Xpoe8KZWr+ZHWSPRd6cwxbFkdsbuFWCp4VEFEeJC6DNmnRL0xKA1uA8PK0x
7+NUSWGsUs4UqP+0lS5ElNn+WrhOf6wLFZ/R6j/Grv55+zdsLheYCQeFuId2wOVHDEYkR1L6gLiv
vvBK06GilzL73NTuuPMRN0JWGf4wvwJlOa/r6pEzJ6dLc3W2YG7QlcewNGGKZS7kWAaa9mTGcOxM
I7QvTRcNn5y6Df/D80OLAZQj/W5KNCsvErpdClm+ZqEfmomDLQqELvGVO873+pu6HE+eHupaFkXy
Nai3VNxijofa8sgCxWEsYhg8mH2zfytarT+ai8aMZxtYiFol5dd+lIoIRd++iGTRp53fcuU3+Sk4
TbAywJcotq2+7VJr+pROveV1jpo/CigKHqxB/X77AK3fW0HDAdwK+sr8RQi9em3C2R0rB+YN33bq
8gmNGrQx0RT7Hmp6+LmgJLZXHF6f2FeDlMVdSBjAX67zq8oM01zXmBOwmro9Jynix1aHdFvRtO35
9trkkXhbqaRiRzDGwB+QUe7GuncN33EEK+sy0LsW87/UDH8valWd8ias71IL6vBpaae/b9tcL+/V
psNbTPSC4fWFjGwIkvSB/RRZo5+WEJ5KWD0cSWaxN7e9/nQUhojaXdnJBY1JlnV5900nUUKjsGo/
wM17mcbS+lLOIAPJg++ocHcmItYOQNqjzAyyBUQh/7m6gToz+/mAVKw/FUbrl5O+3A9hgvxcH6cQ
WUVjAluIa91LJcdH2r9w6N3e2/WFeP0B5P46t4GruX4XazfJnMDKan/uWqj/TRzwIVenPN65eNfn
RoqNUxHidZSIpdXFc3pkzRkIRVoBHaniWBX68GuyBomJL4v43tF645QDdPRvL+/66GCWSRw5rsOz
sgb0iEAnsaFd4KPN+iNznOTYVPUfkoRnx5Nv7CNVDCaCDItSt7qOsY3KGRVJSeAz8mfCv2GVB1hr
9/SaNpbDIAF4S/rjpETrFuoSjqpVDU3pg8gcv49GoNzTp4AyulDS3ZhZPuuXVx3cHb5SfjCLWunq
bBZ1YLjIweR+VTA8gMhYFdefRE+p8Qx6JWiPxcgQ2zmNJhiExqFq64PGd/0Y0aej/h2My08ubjYc
ZzWY81M06sKvKjQojnDN2w9qm7bTIY3K6qdZ2uHvNAKySKUwD7rHhWF2aH4Wq7eOqP1ov6fOiP8Y
82a6n6HDRXVebz6mydgYB0UzWuHBP1fk/mgjuwn0IhvKO6VajG9q146lj9pjc1SICk9zoBk/EHKl
RGOnRn6uIBj6Ow7G7B9lFlC9hV0WzJTdmAdCqbMZ7qMaAr1zl/XBnVDMpT7rVZkvzNHDf1jqAp1Q
UTR2vONkrw8TO+/S7+NJpqi5fjAXLW3cYE4KP1IY5BR2qx0ASu7N2lz7OjgGGH4hGcGp6mtErVrO
agxKNffrELVbV+vEkZ6bPwotPLZKsEc/vrUocghqgDTkqWXrl651QqUnLcK48JVygPpTU0MvS6c9
mPDGoshTTAQoDZwaKd2lFbYuWfLILP3eSr8jw4HqQyru2i5P0DzUh3ffeof7ReGKag/B8Rqywiy/
bRK0lT50rMsnoytnb3TV90JuZe5lSCQsQSIHYq2DIwLFHLRaK/26ygSccNr0zSjVeucluPYtWCFv
VzXedqp6q6cvm1FGh0WKMYRFDTymoyhwa4Pwp9zYGybeOAoMNeJSePFo+6yjsEQ1a/hP1NKHzhv2
P2CBtO/7xbvt+7escLoBSlCMZRhqtSCF0jaqjxkjHJClHfUKppc0UvaagFsHjl4HQFyJsbPWyFh3
YqS3qNzCH9Pa+TOaW+3cz651Tt0hPTZ2HeykmFuroroIwYFB6gcG+/KAZ72Wp7W+FL6kM/Mc2NKP
eaT8h8vKQaCwwACjnLaRh+VNuXTqq1EvxqzwSyBH56LNwPRbEEve/kIbR052bYi28ENUjFZfCABu
2GixUfrROOR35B/5eWHbwKF2uyzOMuhevWbklPQeqEpSals30ZDkinMl4YGmoopEb+JA8WZ8p2/8
s4myf/NseIz64ks5u49V3LyzZ8sFlq82hSeMM7Cy+mZjE2QjdYfSd3vkFRNtgArNLvaWuLWbFMmY
VKYNQtlm5WB13GIbiBIrZQtOuMPBJm32KXaaPbd3HbU6BHMUHQzmABiNln/+5nS4S40AjpmWPnCY
yAvqHmHe1uj9IGuTZwTJ9GMJ7OMONGj4uc5Ee3f72GxcAYI6TAOopsq2ntIwebSquo9LH6q++dgo
uunRHu12DufGxeZE8gQD0dWIEleLZAgRycGBCSYpof2SLArY73gRNSk5ocMBycxhx+J1jAz0g8Kz
TpZM+cg0Lrc11fICbs+58LN2rh8hwZ0OFbSAT42WLNGBYEg/AHaom53Q/LWMt74aVGpd3L7JUMo6
qjSnsC2UIMKFTQstqz5WvoZNkT44jS5+TSW8qAR9xkuHbt+DTpD+rQf8s/MjNtYOvJ3QmRSB27JO
YWMhCSxVN/c1WGYfkinJnoRKJbw1O2ZLE314AiiwBz3YOEhA9+TroLo212Z1YxiG75qxIgJqAJTd
zSm0C7YSdu8/ribemooSKSXDMytfCh/c4pi5nvtqPYeflqjqTgpFh/PtSyETqNVHfKW8kWeV77g+
rpGNCkaRjbkf1B1sG0ulf2T+szhNqHSfEMcbD0kdKYey7t8nPyjhFI5JxiwR2QbTxmsmxi7v9cRo
EOzIK70+qOSoh9SYS8Rj1XEnXb6CAL7aIo3j9jMV5K67QvyvYIrGKvcVtOPJNj6YSvfUxe4pyZoX
vRvurDF3iSic+3quT6mSnGtULZuq/H57tzdODhVrqqHUKCU4bFXi0Ys6LDoeLSasGzwgLCFw3KbL
+08O47sUWmQSa10VQ42EsaIsXJg5FFpMtGyYXmi1exDgDUfHZpJxSOgz5Z21o5uaWmtzcM1wii/Q
h2bKvQIUDZKS8GA7ynu75HxCOWHHKB/RBe/wausMeAD7rrJTP24q9ZTVRfOXGMbl+fYH2vAnMoNi
mIsX1+VDXfpSBMTG2NDS1DfddPoRTXp7nhe4ukskVh+yetAekiGELPi21RXp3utdwHNLsCycDICC
V4uLFthhI2Y54PwMy/Gg9Gnm50zx3NmZBdFgEo7nIJ/1T4uWayfmFKRGUJN5YyusowJ7+zEkbfXN
oLZ3QpCrphzbzlMGRYSseBAKrL7yrGS82BHBFdq2wyFRApvcu4AQWLgfHJE8o9Ide7oafrSj/ENS
jM957eiHxJx+396ijZvjQmnIzAYVtI3ueFOIwawZXFMsdNj71q29ee6HHW+4aQUGBFp+sq62xrVU
Qzf1ZqEkvqjBxmWGBQ1vZ/66vZSNgIsir/zUIKRlPfnyjLVF5lRithI/WIbqNEXRcoT/Pzn0br9j
aeOK0urhINO95PKsIx5jApK7IKfpW1A3wxKOf2ttFMtg1G2W70uIBPPtpV3V7DkujFBpoDIcSda2
7ky0xZhmQ8wknLPE4YNpTDA65aESfxm70PQrqbGkwD98ajPHPUzzjA7HXCbHxYrznZO79Smh05GD
xibB3hqJIiOlSQvyxNfUoTkvZa4cFVCeOzD+rW8pAPqCiKUXTzR0+S0dOwqzqFQTRnLL0OvzoT65
gGxOUEKpO67pekGMMBJlyZeaBHhNCanOkRjtIM995rKUexFMP9tR7PHQbgR1WCEP4GiC4ATveLmg
Wa2TpNMNRpmTavk+NK71V43SJAIQSvOpyiPtScuFw3vS6A820sRweKfvbRwSVvEbKGIB2yeyW18Q
8qEMYRoTF2gtoTfp0NpPldkeOihkdw7s1qbaVMyE7HSSHK/8Pezvvdq6jOfrNRRf5RykJ8LM92ce
wNcIdRym8BlUWsPf3cowi9ptMj9KA+POzMfhOWP8a+csbq2F4IbRTzB5DHpIb/AmvRJhypYuI4NG
VfmHOoD5D4Jc2Qmlrg88DCdvjMgH9I2RSJ/jCD0Ezkec0I5LnNSvYis6Mpa+N4izaYqshs4RpUbg
NZeminBBk6IZMn8I1ZYhpjrwAiCOh36au51VXTtKVgWshMhCuou1s1hAlcxwqfGBoCJHMrrTmfmU
qsNZ31QRUinoQt/2lNeBBhZ5Y2SGT8Kw5kFIggb6+gSLZt0aTzbV/6M5j/apcUr9KFlEvAEho53T
vrmjEvsnq2fUHldhRpomFNbcKPOtIR4fhtKID0gCVjwK817jZuMwMgTBgccnMnL0Ks795pw40zgs
ReGm/hzn41OW69bfaW0r7y8JMtEhm2E0MQnrXykT3pix27xU1cbAjKmPz3pbtn91RZjfv/tjcaN4
1Qh2LfLN1aEnyuWBAYLkJ7BZH6Oq1u6h+tMmNDdU7WkcYus0NLazA+DeOCIaVUjA2wziMgUut/jN
2pjcQxapnlM/ZILKQ4Ie3UkkUZ6tIFW9Eub8b9bimv7tpW59N9ZII0jY1NjW1X3KobqskqQ+mgbD
Xex2waG24/cyaeHhNdpRVPCALxBmr5bGVgqthYneH5c6/DBVQZYfSnModzyifH0vk9tLM/I+vNnB
uYssMUFIBwm9k9xbxF32YeryXxCgpJ4bt5afJS44/DmPnAcDhuj3X3JeLxvqSAIReUgv7cMlOwdR
HST+UojueYCN6giNNQomQ6+fhlY090qeh99uf8GNkJ1uoinfb1qz6L+s3oG4nfOkqmtIF8whrs88
NO5zXDU2qVlr/Ds6TvNraFT7kSbdcNDVZLqLFEX3LSbxnpCmCnZO1IbToSP1CosURIdrxFGO79Qn
pUp8xq/HI3OB2bmYNfVUIxG2c083Di9cE5KCg8NLtrLa79wJZj1D/8XnYHeHJKrTc5H0e222rQXZ
slgiQAW6UFddflURq40aMB3oB2nE1PGyVF6hJs6TgUrMjsPeXJBs3Eq2WmqnK4dtl2qg1Qg7wZDq
/ggtp3hQUZXZiZQ3/Aycxbga/LWuEfpdrqefIsYkHD3xDSeIQTbX07kq5vCDiGa4jUPLugeauJcp
bK2MkiUkNtSEKR6sNjEJ8rJ32TYG4IPxQI1t/DwNZf319l3YeNfpTfHISnQ9cJeVn4GDKxB6TgJk
m/H4MQ3D5qVIAjg4+gKdri4wzB2Ps7UsjgQ0DcR7VF5W+UAy11WHBgqJvFYi5K2I1lNmdY9CbytK
lyBRQXtKznKtaSozRc0HNA0T382G8UGNxul+zLX4g1H16UuIoIsMZLJ7QM/x3227UP+JcrSzbm/u
xj1gayEDg8rplRTs8twwTtYXzhLiZ5xFfHMVVIBqFXKFJhj2EP8b28plM7kBLFpGaZem+rEfJyef
ke4q1eJvNxacztYtTrcXtGWFaIxODvdB4kovrcDSHRflnEJoomg/6hwAoVEzTX/byNauAfkgNebs
M++xNgK1XpgWUexPaagcKTMNR9Rd5kOuG3van5um6AdYtgSKXwGg8mVEfauyI1+LlL/qEGG1eNRf
FCUJ/sNJgGNHwt9hVEPE9nLjeP2qYbYhTyltKzyWc6ueDeSvDlqwO1Sw+Y1ItCkFSTzeuuooYAVh
+B8O7FnU1KMaoJZCCZ3z7Y+0ETjAkgQ+1qYJjEuUv+JN4JA05oBSoRNLLUaoDQD4B7EHlZvVnhk9
mM7jbNkz2jy2K0VHmUMAz6GYO2MuV86L3Eey3ct3nPqFtXL+EurYhS33C8rH8mM8JO1xAGR6AA5t
n/K8CN5bNpb2QJ7LUh/TE6/k+G8W7XZaA2FrkfiDbeeeq479wRFduHP+rz4gASRhJQSgkqELzqTL
rRUWTLMk3LGvueOvWkESSNWQiLv9/a6I/CVJDjUoQi5Z9+L1urSiTg0lzbiOfYVaQnWY4xaAggIv
Wxa1xmcndtNna0yCky4axbcTrY8PeaPnT7YOH17Ytml+dLWh95Y2hJK7hp60McbpPAEq9DJTUU4N
coXHqO4X5Wgb9fyizLG1E8hdXV+5BqABvFzka2QAl2vIoUBs9I6dElHXtqcaIRqiZMfK4sNEQHva
2TK58RfBMnzD5FISFM7bBZP9pTkRizQJETTxJ3SbskM418nZCSjZPajUToKH1h5LcciaCQh8MNW/
m2UOn91yLGFXmUu0UgPNeWCwuPgdWYbil7M+5Yc2NMunuLCH5ygV4bmy+/qRr0UflJt7GJhaPRbG
Iu67LnH8YlCbu3wUxn0dKH+D/t2b+b4+eyxRAoqJjl8Z9C6XGGtqodGmh3CozMznOW0RwhRVvHOP
Xj/MeichcCbegPiMPV0dcSsxQi2DVNkP9Ng99IvuqZX+Oao7ANrut7bXH4UdvEAZlx1ELjyy4ntX
ZKh9Fs0xQt9xKoY/goFK+6iO6qEZG6/OeuMwQylTGtNO6eN6T6hIUTEygSMRMq9nlxhOdhVB58sT
xTAPh6IUKB0yEaDsnK9rb4YdmQCAZmAAcT3eFqbQOjDq7nh5sBhfYjspfpaUoXMax1n+eQETuGNw
a2Fy/IBOG9AkZ138Tlt7anqeBi9wB+XeTci7jCnK3hvwEXzJ1rsc/6JjYK1ujenGzgBqjdGNqhnv
Rd/FJ8kG91/WAnCBAF1WA9Z5gGWU3VLlrCXp5ugpVOvxUOVpvJM+XTscshrGnahyEG1xTy6vh9l2
mYhB1HuhxmjVqdIzNT1E7WigxFmgLHjb4WxZgyCGGwJkiOKbPDBvnpvIQTY4HZmX6OqqPlk1Ut1O
+U8BNmNn8zZOnowdKetB+yX76ZeGOiPsyqh1LObYwvlxrDMSfsMm0xnM8Ws9W3teZtseTSoJvZOD
c5f2YmF2jM0xHpEvWfdj7OGftHJokTr4KM9jqZnfbm/kxkGX42lgMYkSABOv3M2SonIM05XlOXqn
PwZIM56pUE3ebSubn4vAC4gk4EXWdrkqhstdCL3kqgyAMxFwjLvWmKeDOVt74/lbG8jLh5uWIK8r
+RNjdiDjMxYGP6g1PyxLbXwcJmC6ywezSaqdQ3+9ezJWgIeNvrJE462+VhebZWkEseE1+mwdoqbh
Q42KcX7v7skmFEM7lF4phayBcWViLhNmdHTL3J+LlWpHE9SH16h9tlM13FqPZCMjFucZB8Z4+Z26
esjwP7ruNcguA883EXkNs+Ddbo/1gPskDOczgeO4tDIboTqGoaHThE2SQ5z22lel1fo/3r1r+Doo
YKhEEpSsCeldSBmjMhh1D82YwIMjJfaSylS/tLoZ7Jja2DZQBXBi0bfkGVzDCxYBR3DpTDpRfn3f
DsJ87PNdxfdNI3wcIPgo/OBmL3dtQsIN5l6MWFkx01uwnYd4RG/19q5dFwBl3CHbvRQeaW2ta+8F
Qs8zNWvNW5yi+aOJOhAZPC1d9EkRpBEvWjC2cLCqVcr0VlBU6qFi2Di8b8Isi6lLjlFJR9Yc9hzj
9fI5j8T98nGhGrp2jGqYd2PMRIcnQiv9JwNvSPdbrXf6pNfegyI9IT91H8rYV7Mxbj7nbYb0M5tM
N89xZtjXw+zDENXV0cyzZudmb5pjyJG+rKT4XmO51URnviYPVY8Ls9wXldC92IKtKBzy6DCp+R5T
6dUmsnMy3CCSYh+p112eoSGIRSMKYXpisJD7sbXirC7i3eAerMATwfwLI29kICsrlYp05tQ7ptfO
8W8xdPaxaWfBPH33S1HMfCfT3VoTJRESD8ugyLNGDUxVnLR1o5reVInsCDk7mveuke14+qsvxZro
EEELAGpYluMvd65mfi+uFCE8N7JCf3LpOYhhGe/bygYxKaI9YspX3seLPECOoxLayKl25IKc1cOs
tVaTz0UgPNNIgJIvdY/w9NjkCERk4whJEvTr/9AFUaIHrlwtDtBnaA+106bLIc+mkNqCiLXp1I0l
nE1Dp7qDP5ht8W852ql5cCebMfkmqIZHnpE6PYyzlg5fpkZXv9oIo8fnQZMpW2FqQ7GTYL/y4V6t
jQCHEyh1htSVK4t7GmA97KheUgf0ZKsF9XUkQ9qsYZ2CCR0hqiqiyK9D6d4umW4e6iYcv6G/YSan
SHHE1yGv7K8ZaCbt4ERjp52zUlMMHsa6RCZ97MBbZ2M177UMZUS+/uWkgcDUmfVgQGn14PcJHy3R
auHh7qbvBZCK81wo1sn4P+ydyXLcSJauX6Us1w015qGtqxYAIoKzRJGSUtrAKInCDDgAB9yBp78f
VFldIpU3ebW8Zr2oslKRESAm93P+8w8CgSAmSeGVVtp56Xrt5dFPR8XvDz4KPRYMi6cP36zDzQxy
ur18K5qbfl2iywjfjcuwCUk6G0iNiGu/V6mXC6PjGvjhEVi1v3H7Kvu8kJj7QpP6J68cMBFsMzR1
zBWe+w3k5iIWt0KeH3WFe7PiuRSbzTr9apnAG8CX4zcCSv0zkwPwUZIqI7HDkO565SrhgwkG9q8v
H0wt8PfGioh6+7n4e3TsEreP2j2Sk74l3oLn9ezylP31tvonywfEsH1F3KNK4Fk/vYMV8JFZ6tA5
6mnKwwQfNQPSrGHeSb06V6oO3bd/fcA/uUXcG7RTGHWifXrOTdF1sFqNQ2VqMJCNIXXwQstofOHi
/cnrENo2XNGd/c+euZ/2D22Y6tzZHGbTPrq7i3dkcZwDxmpWmikqlbhkuSc50Jfv//rk9rXv2fuA
2wHPhon2mDb92dX018bFW3OlFLJ0Hs+rbu4rpYODJdYQaJC0zT7MzNssXL/99YH3L/75wPvQCUkH
1/YZqjZYAR7lzkJ9bM/TQS7tfFPjQ3++zr71wjv2MwoJ5k7VGu6pkXu027OTrMe5FGQpWceuNFmH
x0I0CUZrE2ethVGnGdDll8KtvBQadnhg2D8f/Cqo3MTdennAOW68gAOzpZKNBLb5MF40eUHOSyBx
9TUYPEZzX14OvBpxsdptMpeWmF4oJ//kMWSzhHjLagEJ4rmMLMKDy+TWWMfIG/0zQ9dVkjF7euHt
+tOj4BiCnnAn+zy3Wpla1wSIktbR8MfX45QFb2RWWS88dPuz/OzeI4Zj8UXxzgbwnNzQT2DC2pyt
Y2lsLLXl8jkSrY2p2HK+TgAQf/2k/ekpUegGDFaBOJ6TvbvSKeZsEtZREnoSm9IJzuuNMKq/Psp3
Pe3zk6LGoEliAdyDlJ6+wB05QGOjhXk0O6/zEsTm40dCxEBWAZTCz0bdFu/7wq7KRDu4tQHJajUd
mwWsN86r2UTqGFrTt8HRmYhH3D0fnWDaHlQ2kqOuCcF0D0gcRvIpR9drkhHqdHnC1o4dq3HnTeCr
HfkPXiuiKHWdFfcy/gsdc+9YS0lnkTldXFZu96lVWfg1Yjj6aNHY3y9uqN5paZQuzCfH/UhCQ61j
BPPeBzefkAQga5FWbKLCg7Bqh7AAGzLAddLiaPs2rBczTIgvYcKEXrO/a0pVf8zHQeeJ47b2kixm
v42JJULd7SIYIsn5w1fv8B9hHwRFOHXEq2ZN5cd+Du83Nvuw+/zCrfnpcYMOy9rKrYcQywj66Z2J
wob4dtjqR4vW4WDrRsTaKAVhUPolr6afGeQ8ZfhHoIXhFQ1/WmpMbx7raRu2I3Xk0iXKcJkLm3gS
xFbbluO5HqvFSGqnqOY0c2b3hNwNVl1TiabBK0W1l3PZZXOyUpmOR7fu+i+/fDF262lGWXtHirvr
04uh9SCqHkUSEurBTiK0jimjWCu2xfDSKOPnFw+Poz32A7YSy/zzdmLpu2Fs3XI7Nhp/y62JqguB
6+Uvb5wcZccl2Mb2qu7Zezeb0pBh763Ya2a009aQiVtrc4nbdd3ceINJF6E7+epgWvXXV/JPTm+H
kTjqbrPH2PXplfSk1xSZq9fjqqLtou6zb5GnzBfO7p/4+NN1hXIH7wWcjJEhMU17ehixdXLUVjQd
s17V0dkQydU4tK611QcnW/Un1xuQ9Jt97vSxLyP//VKGlcl1UD5RL8OUZWnR68ZKF6+t7BhbXcON
S+kMZWxZyioOOhKefWDn1+6h8PRwr6OtLxKVlbrCNgCTizOCAoHihjbSwzFvJhTmHobDhw65vXO2
qULUiZ5AkWOW/GaMgbWrPCkz8Lwb0bYknqxbE1RJ69n578O6hEYiwqUI06gT4RVcvtw98/MBSm4w
9lEsamXfm/M85PGiWoMSJKvy5bDQxtWHLG/LWx81f8vYKg9l8t3BPc1mMzdjx6YwjHFTGR/FaGVN
6lirL+I6s9vfB39s7uHfN7dLmPtfh2w27mD2Aa0PhrDugsGyPszOHCKyEp3TJqR2DV08TL3nQ662
1bXbWDasa09Hr7t57LM4qoPKS9a1D/RxImEZ6+DA2PqrFlcgZtNbj0BlKY05Z3IZ0ooNIozKGzqv
1sReLFjueGptK8bf3nw3LGFTJrVwlhoLka1t46302iwuHWxLToMvihZZlp1VKTNV662rxtI5qMae
xFlbjPN7xyucBzpgidnJbsFQjv5y4xtG0cRhjhn4u6wU02VZbPZ2GNxIFbvSq3dOkpPtktCs/bQK
dRvGrpe736Ix873YhCkHP88tcodIsNV6vSjW2LgulfmezBV3PFKE5NGBJ2W8bXpj6fHOt8hKsjZb
gvb4RSTjAPPEs2lgihvj3WhkLPPb+rGe6oGLFhq8psVsrERniYkubIkEr3BZMpJreq8gfbmwe4Da
fPu85MNa0LyGlGlqq6cr0J7NOYppce6XJWpmSi+zkLzquYoS39a2T5bWXHzrnN69sj1VvmHqiiGD
0YTlm4YC9G1ILDyVYBR0SyqHkAmEWVniy7gpUormoFGckDFlfcLqpjAOn53loi9q73MNoYKxIEAm
59NGm3vIq3z9Jsbau7PV4gcYp9uADKv0V5WqgNo+IRcVBJWAm4KVqQ/n7QyG0tQmmczNN4tvIDf3
ITskdlsAvmhVZDpuw1BDGqpK8c3uvewTusHhYxeiFIwnFTq3E+i9k9gRfeNhMa3xevJfB0t+NZQi
u1diML6FjZ7qZFjmqUvwVA0elavHj0TN2tZpjBp3PdqL07aXje9KGauyGr8gNPI6wuiKsDjac1ET
dh4u1U0HOblKAncNH8QwLI8lcNEtVyfDsoNHRycmzqaPfVTMQYJs3OhiRUzmA9by8/26KlOceqyQ
+X+DaJGp01pOn8x4NGfxRjbfPVho2SQmo0Er7hDIf54iwI0DYdq2l85rxnNRN172Ox8rocTNyo/r
XFVFUnpDcIAz6VOKe0bwVuJYPJ97VR3GjjXJN40j8OAiDjTgYZyK3Zu9jLgHUxcUInZg8l5Gys6G
8wzP7+XIixS99nM3JAlMr9AKXKsf83jybeaxJf52QQzOp+4pgbBj5haqirrJci7D3l/fOm1lJgoD
bDAjc3Uvhi2yeGitIlQXk60EClW6Hplgm5q3MSeoCIQL/OnS8PzyNvOl7tK6azzyUhbTvcuKrL31
i2HyuYW9VfMgSuvMY4Lxpo98RDwBUx/KKtx/hsPkEiVgRLKDOziXVxvmo/cDmRfb0Q+EN1x0RMoN
yVQumOiuU7RFSbnUxdWezsKz4SpfH3vRBstx07LvTstciQ5krgu7sxpHSBg3ZQtdVvfT7w0jiSmB
SGqfwix3WWdFh2l6OynvKpxHpNWNPVg3JgQxP1FtNV9bw4RtV0u44Ym4ShbPjtS88oJE4lySI1Io
6+T5C0vlgE/L/VhXzZfCNlR+8spQ50e5VF15atRm0v9Qzzqn0lMRtakoWJGqvBSfOIAGgy2oR5CR
RtYdARf1EnODlq+DN4yfXOWMS6xdY62Togma3x1f+sZpnBfyzkhztYvY407W3JxS2ImOWtLtnTkL
+xipovy9DUsT24HKxKSmC9ztd6KoCTLbWmnfhnbdnDszfIm4VEOvY8dBTX+ogryczjLWYTO18zkw
ME7rg7scf2+oSto3PuJk0IrzIBCGiQO4uxeBVdc8NuU8ulT9Zf4RwsB42ePQmkFVs0ZwWRFQg6+b
WN9k0WYsJL50Lcv3mHk6DqoKGXRluB23Gsvu80ZnXtzTCZzmITCTLZdXyMGnN4syPPO4UcBVsU2m
13T0hFi4BLg3EO2V71mUzNTnN26p8yqGLJd/nDyjnRNvXNAPMGOrLszZE197MDWaN2/2qrhyTapr
amBDpE3VVQPhP+tgxbnw+zJd18C4mltcPMFSvOKj40r/elsHVZ5YLR2dCsNmKyusigu1uK2fyHGw
6vNsqPQbb66mj22fNX3i9EG5sqB6Nc5FyhJZukFzqeNeKW9JeWma6JC3i3zYmKecMI1eQ5Ddsj4b
RvaPtArElD/UXu1vh7JWuXVedEbxKTAXV6RO4dlVKq2chDHdWiepy/44lQIjJNepByvpVtFecS0r
erCyn/qk3IxcJDaWdDdbg3r0M7mivUjmWvr3YvScxyLyEaz6U6PMQyNDHN87TnaOK4udOjbDkSVC
9v70uh7H4VEO7HYnPAMhvDlTttLYsfROj7maQ7YmEyC2y8z1g+Xo9nHZLEg89TCu7n29GOqLHL8W
zdGq2u0rgcvhR91sHbWcAPLVmYTcYsPCwGtyCfwh5b55zHNHY73F51h+kXOzfOixkmriAQnu+1IH
y1eaEgo74VtCxas9Udi5mAE2d3tlclvMq1GclqbA6TEi4GqJEUQgZxk9OasEQwtdJJvekCiZUbnc
j6MdfBChJ3+vw3Kab5Drd18Q8tZ+Ek5WMMZtZow3gZ7Kb57s7N9txxVjkrtZ9o3Fjf15sl0gF9JS
2zzme7q3s9tZ72qzDe6WYTXhEbVGMSdQGZoh1Sx1Rsrb2ETnFFC+PtS9pc/9jccJEvL+9NSoLHAO
KRCAhrkMbgnIqptYF6JADInX2K3ZN06eKkN2H0VWe4815liUz9USvTM8u3BQ5Hvt45RFxutuXLtr
Bgz6UC5WvR46a2z3aIJyfmjbfviyDhJFW5tlYrtXCPqsi0Ar8aGirD7rnan6qCPHvQry2goIJ8S+
K14yBg6cTL0i9O36+h1Xrl4uFuxO3he9UTYIQ3pD3GzDaBnpYgJQpgGLv4jBrdidqrr0gpOwLHBL
zBJyL21yaZf0KlNbvTaVv/bvppLVI5lGx93SWptQRlkS5C2e4aNIuihYZdzyzN5042jero3hkyJh
KtY56rBujQVIaBtbBaGocThX0RrXEXaGMeNFLz+zIyLciHbTYxkzqhbzoZZh/p6E2Ohrz/QM9mGg
iy2WcAjv6sEn8Ub6pvGpJW1ko5puirfKZkuNyxI4So9utsV2AYwZ6z7v+9jIuK+8l13eXXjS0gVx
EItz0wIG2qfJn8tvWnbzZ7u36yyNKt0GSOX03n5UjiUTwiDEnIx4aBoXiqypEqeFsLivAlyVWQhX
Q78nsnddzqJwk+uhpREk+tD0B0bthIqy50S24YFg+rM4+tlWdmcDuogre5RyTWunAi6m7a2PWWn3
E8Z8jvdtj1WmMFVd6J33c6+/QlgNxEXrOvkYT0aQgc/YeZvUyDV+d5yeV6qWATtKP856em0T0tue
5ePcRMmovLJOLb3p950j54cMKmee1PNSTImtpHgoo3LME5iewZeu2sg5nbtu8+Ow4f4lJbnVXuwa
cvwgTcZ+UM7a8KHpZ+wLMXcDdGpbL7/CYX0wDqb0rergTKIgxI1t2ok19Po8bfzKzFNjyxcuz1bu
fod5vbWnxW5RfhCiVZVkkODPcfKDBo8J5c+grnnVO+oGM4hOvVmmwH9nBPjBJPbabmMqXGU/wKVR
zn0gaOC53No4G+xV3gPj5W5ilk5zFxqKvRcgyWdgkoUgXFjK4hOIHGeFngtmlnj5Mphnw9Q49seG
6JD5xpgmESZYFHXXxZoP/XlUr8VNS23hx3PduV1Mxyo/Yrkj34wW0eSx3nqvSiKDAjZhJUAduHn2
nCWdLzE2aWwm6XE4rBWlftXUd7gtNU48L11ETuY0Tyr28V/ukjaMJnWSPBXhqYxIvUjCvFiKS7tz
ovWSaopchUBY4XkzCBPyX4fVatJUwXjXWPX8ratZQVNVr8NbZbrebTvXNApVTid5WWVTw1qDiIPU
LtHL4soQxqiZYY5iITKyrUeumObF1IXqxxjnHfcBJfhUpLXviTdakzhyZlA2nOqaSfShX8zs01pz
Q9KRcrBOQjmYt2IeKDQdZfbVYZkXY9wvTTDfglX3USrrWU5xuEWDE1edw4WTjp0LalCzn6l5NM+b
V2zwAOAaetZlXbI+XRTLKHsqllx8CAxTluc1OqmPoVlhpr5t+bilbdQR1N2oFXtJKi55kjNIKX7C
GXmbcg30Y4tVwcW0ePS5y0aMVowUD+MdUwxtxqoWtkuMsj2/npDIvgkL4d/aRsgSbw15ax7WcMjs
ePGpuIFcqzoAUimLiGPNtUiiIoxEbG/K/BIuI9ZqttDy61AhdjtDkJcde71FWep3U/dlnpzRTP/D
KZZekCimjvXeO/e1TbE5GNp8KUbi5/EJTqeQaMmtxBMrfD739UmKXkK7AXzKmdOyRLDo+304wXPz
XnKm+hnoYnzo7I6V7m5z/xzomiHLKKsS67HsF3bj2Y1eF6povv4qnMbIMCAQDDo6MrXnAzCrXNbe
WTt9HBf3GiNSn4piAh/+ZdQOV1+YAOau2QH+fMbmr9bZWIRlqqOJCBfKNFqxzlxfyoD5ecIBox7p
N6JDRqL289vDdjEVOS7vxyifq+u2Kto3Yxs1F1bmOcehD50XtGM/c404Hq5y0AAoe4Fbn6GgWzk4
m+fl6qhc4vs81pZ2XNiYHf3ewMEkDrvBTQYcmmNvowFpq9vKpxMYfzXa0AswhtkFj84+q/rp7xjl
QjGS2xL7oEqdKUEOU4fR6C/fRI6C5w3kbs4Y3sNTTLS2USLljpJHlK0I0cdgorIhFeavn8if3jEw
fEZUsEaYy0NFe8YbAdZryj5fMBHP1HJdNWSCgCV7e0vQ/OpwjzhESLFMgnZzTf85J0ZqKfJtadrj
IIMpGYuufDPpUr3wiv087GVmjhUaPnbgyQwWnl42/ni3nbgv3JyGKc5CuepXX3S2ABcaH5HoQYh/
iYX/00XEmcsMd3khMismsM+O2cxmu0rT41Z1VZ1YbWWkAZS+BB/sX9YyBvthmFbgngcR9/np2dvk
bZkn16NLAk1c0m6dNrg6LzwVf7IachS0MShamFx/fxN/GNQ3Vdup2R2YNwhjO9ADbPFm9b/syrWf
C//ZE9NZe5/TR/M2UIElu/VomNqPPdC4YykJbtwm4w/T7P/8ov8rf+zf/HOWMP3jv/n3l16sI5G7
8tk//3FdfiHMrv8m/3v/2P/82tMP/eO1eOzu5Pj4KK8fxPPffPJBvv+P46cP8uHJPw5E7sr1dn4c
17ePiKfk94Pwl+6/+f/6w789fv+W+1U8/v23L8hE5f5tedl3v/3xo/Ovf/9tH/T/549f/8fPbh5a
Ppb2bdmVXx66v719FPPnpmSS9s+v/ddnHx8m+fffDD98BZcafhV2KNwVdAa//U09fv9RYL9iu2JP
ZL64M152kXfX05z//TcreoU5jAvdBvcFpun7+Gvq5+8/Cl6R1YXcFgYLYysfn4t//ZVPbte/b9/f
url905ednP7+G3pF3tsfR0Q8hLimoG1n9d8lJM8mUcJo7Gp1GnVgJhUGlxUI3HrsJW5Dx7puqnub
QYU64KcCnrZlU7UcJ5gLQzxPQ3M5WWZvp45R5/3F5DUrvxiZy2m2QAET0urLh222mQBsTe98ZbZA
4FLNvLmNhXDnd12FG0QSKEgCsS1zo6IhLsfunLlY76dNMIbvys7qQXYxk6Yyl45c47IL3TqeAlrf
BGwDNAlFX1hfd0075fG4qIiYsTnIqoSB9Zqfpr4K0HeJwLzpLKXvg3qyGSnPIT7nVqvxUB23KRCH
rA+Wx2j2AtAoo9P3o1kG7VkNWxRoyfXd5WYoWgz0smUSQ2JEhfkZEVz2dTf9mmPkXbabLnROdxBV
G/+6syYRJTUl7LWKlmi+IKLSXuNVTCFN8ajb9ggSYaM5UQDR+Cuh+E8sOuzxKK2wbG94XqVKu3Zx
5ng152E80O4usEWZH71ZPPzAU0XW6oOlu7qLA59PJpBK9XTAvQ43bcfPDDtRZtmptNdyLj4VsjNf
0/WaIi63sAdyZbtfbiiQXXWaSjV+mFpvYdYUIUZYDkYJz/1sEKK+pxWv3WQpo/bKKYtFx4z32uss
WMwHFYTVa5iMwWccnt0pzihdcUgglljHhNC7FjqktXrduJF8L4aoDhNHhGaJxTYqj7TIDOfzFuh8
jSddbe9ypqAKlD/TDCF9qDfHAfY4IK2xGWWy9hOcgFHg50t66eAFt1UAhgHcty3eaTP6wblw3aKw
aXdUtiQ9lB4yiDxreotjQTAcMQ/KroW3SDsFGwoe9+F+cwNmZb+VC6ncV5W72P6ZmB27Tjd3C8kW
1lndpmGrGzyrM0SVlz06GHXeGeBtyWKvtqKFzSaZTlKLPGlkjg9LZeHEmFjLELlHrB8LI51br6lT
UTtNdjKG0L12/baSSS4nCA4jyWfOSVuMmI51uUKAK/ppfjtZRUAHlAXqi9UqvcQ+y40bgwAXy1Un
GedAXMbrsKBH0kkEpCziwB5DLzHqZTuf3WnCh8ZXJpY0vrNYIJMd7gBA3UOUhmPd32HUnjFi6Iw8
SnCts1BZNlC9Ps6ekYVMwDAijz1dGx/khFVuPHnaeD+Wi1Jp2Qbe+1Ap80PEnDWL6Va6gDu+E2OB
JnlaS6ZcTqiHL1E/YFfmVqY5x11VriDv4/I56OrljaG1xmt6WR0Gf9Ddv4F64RC+1lBdcAvagXjZ
Pq4Z1MaT9rdVJ1tZZ1a8RCGmYCXpISygY5s0jSbCvC7y6YuEUyIT1WzhlcihKMR9NfDaBEWp74u5
9m5cJt+gkV00WCm8n/YYYA0DYpevAXOQXuTnbcPZppYkKyqecZNr014QD59Sf4g+tb0xgs9nSbq8
FkNAkmnckXAT5H/MeqJ5m9YDsGFwzSjDEokReExgIg2Om3RLqTVEllY5l3bu4Z/RmuaX1s7mh250
QZQ9RbIbit3GdePV32brpFHZvXOrqgOWgQR85/EQCnSvRcm8IvfmD6YPqhjnEpk6vJ5V43eETYRI
y4VHF/Jxwdw+dBUAUcktsCCn5vnnPCvca1PWnsIw03YIml/qqE1y7ZtDHBLZmR/dhaSkYzg7dfUC
2+k7aerpluMgpIHpuWfk4aRlPy0l7dEs5kmPCvYA9yqeoqwLk5IU78M8b9V1UZkjM9gq+6Tqwrts
y9CpUoc94QUu+fNijCNDNt0NIom5dXCcfvpnOKV2yq2Z1QGPqpr10uHSNdZLsUbPa1ifb0cxgTeq
+32f33/+Q8lXTM6gBt8ZDn7fWhfAnMtHT1TTu6Hs3BfoOXvn8vS6fuclO+gzIRKBgz49VNdlkTU1
pYCEPZdtsrjamw41ab4qjqQIratxaCB4Fa0NT47O3JyTqerLP+xo/7cm/G03evi/14Sn8bF7+Prw
YyG4f+BfhaD1iuedEF9UQ9R0MGb/pxD0rVfAzrSKFHR7xuKup/9XIWi/wjjKhSG031r6IHrzfxWC
1iv4nKRV7gEy7FHgBL9QCD5/TGn/ESCCOexIAATRZ8/OCi+tE8HAi1YZkG0qTx3ywqzPWrd20x+u
yh816JOa83kruR+LP9f+7m3EJPnZsaweC0KNX3g6eJFx3YAIxlnm+mk0rZ/segeg66Y47BorUorF
m1EreVKYsVA0WMitvbxKajmc1LyBggK97uTBCTDLmE+q7Y/t0lfstGPEyIlRYhfWU7xtLhEXDWMo
vxDsF1G/UTFK5/avT+1Pzoy2DtAGxwmEAs9Z7AEpi1GdcfjNsJqjpOZPLD31B/aMIXbQrcTNHPnx
RjVw/OsjP1/MuKYcGfxmf8R2dOrpu0+5Dq8c44fUsrr8gPUFMKjpri/0r9+BtB+XGA7DXYN4i/QC
eedzP4Oe2Xg5R1GZchmrL6UHH4eqJJjJvN22BjtmUQoCPvLsC9Tf/OOK/+SgqjVIrNrw72A4XQRs
7ieIXYziPLqCb4UKy1tYY7KLLZhJMxtXnzOFnufqUodW9akadZAi2wJ/hv7kXDpQgc5n5ekP36/g
/y5bv+2O6n+xbM0PXx/ZEcTjk5WLz/x75eJ2IxNCZ2J+9/14unLBX8Q/2v7ei/JY/mvl8l/BnAVR
AQFD2AwN9N8rl/cqxOByV/cB71gsX7+ycu0N6pNHcg+qoJKng93DVJ8Twn2as2h1ljll4v4hG+0t
7gkwSZWmk4EG8sIb8N09+vnhcIWgXtgXSt64py8aLRaD1dqW6ciSFePaE8oDtlXqU96u88WmJnT9
kCgtVNV5UHzt51V0Z2J0rHOz3iQ0w2BYr3yij+7wfH5vhGH7vmnhtKdDZR42y+vjcZaKSUHVJX00
uvgTdo1/Mmq3OYdjPZ4YLZm0IkOIsGMoL3Dw6C6axrbvC/jbItHkZ5TRgvBKt+b5um56Snwvk3O6
erRAub8WedwygGR5zJb6VhVFCFkgWqoX1sLv9dPzKwXmsSdIg1fg7Pj0ShkZdt+0uFypqBk+dWMr
3vmKvfHgGxDW7YENJ/b1EhCX1Rmf+F9ufrTdBlqDQXNDX1+xAcVb5aToGE163NpnkhVNff6uEi2z
uLosJwKlSuTeW4cCzfeGGp5VtcxwJ7fFOli9b32dlqWqjjPrLnPaamVMVnkDZgj+mTYlTFCE8uZj
juQ6lpOvzlwYIIct2PZvcqb+EabWPUOenHxEBldbhnPcC/vhTzo8YFv2cUbj5GkA5D43+9u2sREo
3SbomVsIDQaFVe2b3Tn0ROsS94twIY6nElfYjBonC/KatGbGi9JBX9PQbUtleifGjFBeJ/iyZm2+
RzGQn9pJN4cfloY/2bt/2uBYBwJcR7EMA5O1fwIw80CJ2m5kSrHJvHYLszMVdpry3CxSDzL1KQzG
Eb/6cfnVKQVXKdovE5ylXav4PEmlqoaBs61kigXc3oqOOg2hswLeu1NCgsR4FjCNPSKQgry35dkF
1jB24vW4WVlN1r9wIX7ab/e/hoINsloQcDGePdyy8ehEvVymm+Q+0C47WIBNwUuPxr6aPH2HdhsA
5md4KLDEPTf0gcXbBXaPyBq25XBl9404h6ttq6TYgZKsUO2t6WRQsE3DCB9IY1DxKF3zLrPD7CAm
Qzxudb28xU5nvqxw/SpitXTZtZrH4SXJ+s/r8HdLCaz3AdAZrOxX7IdGp25ns8gra0qDXIhjnl83
QzCdq3E7q4HP/rkM/9Jm/f8booxa6YeXbUesn0DKp3l96B5+3IO/f+CPTdjzXyFAxgRnD1F1vO84
7R84Mu0DwDLPB500wihn1+T/sQmHr/BMwWicic2eG8UW/u9N+BUfoN1gZ0c0yC+Fv7IJU2Y+fVIp
CVkOdtVKSHgmiZac64+330Mw4hMVXySFXlorLhHudslU965IRu1nUdzl1fYJzpn7boN42cRdGKFn
IlgP3rXScrlTgCNwIaza+cTstnxD0F82xQP8uvsV6tRXtYnIxgeguxjMTLxVTV5hamPgUhz3xqAv
HWF1Zpw7S/62Zx4VJEa31bfzLL0ry80CXN316L3XdYlVGcoIMhrA/2BlBO7qQhmvLWjO05abdyo3
99k9BezvkznLG+w6SyedVGbJoylzzijI6ul34pIzlbrw/ckG1GbwMLpzfjsIrBPhpTv1Yz4VhPeM
qCtg9GqUhIdKSS82iGZ9AAPRTbKObb7EHgC2ezK6Lrgc7MzL09Ym8DglGtuX8YjPVH2wSK22Uh8Z
1Uc55fP1IvOmjrMwWl1Yqu16W1hdiSCoUNNFa4YGhiHtYrwet9JtdsC+ymN7iDr4QMFsoUyfI8iO
nQPBc78vrXcuNtM+y3PYvjcqx98QPrQOPlqezODs8UYbaTbVUXFuqI49c4acA0+Df+Rx/p0UDAlo
Kk6SAu1M+ODB5/Bd7up+yYBe3ZzGbEIeERPFZb01Wgz30yEIg2uXvw+GnAy8OcmdAAB4zAI39s0i
PDd9CH1xFQxhRdYBVFBwNiRwCdcQbjE58tFnf9ROkQjfk58t7WkZO7UlljPbbL07T5YAsaHRLPfk
GZAyb7nTehQ5PFvYLFWY2LN3UcKOOSgM+dYYK1NxvbTKg+hGvEuRaCOwvoWGY2BvBVuki+fBQiO0
YMRSx6bCKxNZku0OiaxGf02DZXEEvomG+XrPx/1K7dBDsfTNb7rfzNf+uG5Ey3a2I/4Pe+fR3Daa
reG/0nX3cCGHLQKpLFnJtjYoOSHHD/nX3we03U1SGqs8u9t1ZzUz3TZJ4AvnvOcNMNbWXOB6zOMm
YMbiTK4KlYpX1szJ59gc4QVRxs5MWW0xPA1o+p6ssoojb+6NqHHLWV9OctMsdHcxxstFRpAWyKJs
JW+EEgx1amnbp3TkEnfNkW66UgeYVHrW6UFD8wjbrcvhqcyhxfgxilU9KJqiLV1Trer28yyF+VW4
IIoIlpgTvE8iiwfJgBkRoaEaxtZSB0bAhBmri68K41xJtSIMOPXre10uNNsrk7iL3VQ1m9KDSFnK
3gyvb9lWCNjetw7exqcwVAjworTVFM+WFvtzTQWHQx9mCarrDFRuVxOE3p5ybhmvYSFWsF2jPv/K
dES0561jxRe1mWuYFMjTJG8Vs56ToNNoej2MDAas1mDTfJeLMv5GwRJ+xD1weZYqXr2nkiD0qWS6
zLuT9foTDNQa5U6Eus6Xx1mmmU3RO7kQ8IHRsH+e7m11gMs1ZupwNdRxDDi9KP2TMaXaM6L1WfLJ
500Z7Ixldl0ui/Rs9XA7/InYq69dPTFVisxJ3DsxVMpTSMrgG3PaDncpk+b3rDEg3Fmo1HLtEg9l
kEuT2Xj27EgU9JqZPKKjxsC7K1i4btvIKjkVhLVEQVmpdX/e6bVDoIpcj9PVAOfacjvmMokXTkPf
nZmVw+PQ4S/nXmEoMUb/KtnfnpQvrXlfNTGKQrerGwxZfJBmDrmwL6rJx+2jPx9lucquDAQ2VtDG
QsZbpkPUDlc1jvRrBdOUz1JKxeiGCNrsbZ4vjPQWjNVT30CRMF03hl2lJ41Wy9lFZbRV6aOqMm76
XJq799Ui5MXTBbngfjhTBN3qTKvVszaeK/lMapIpPGsBSyBqLImp9CqagtXty7WKMpFchwhBEYi5
xyxjGc3Wn5cZK/BSt0YZ12OJ9R3HDMyuVDua20fkl13+LSN6NAatN+1xQ/DIUCN0w2Fmm0U9pDcF
UfsHOy7sG8FahKqu8uf9YlKVz9ggSp8L9n26GnbUBpoq1Ey+YhcdnNxYLBRpTengpiEQdWHTs3KO
5zi+MuQMBUcZLh+TtECfieV7erlgYKRsYR+ifEpnW2q8cazqL1EXLV8MkbXXVZOlT3UzWedxbNLZ
sqG/wKMmaWbsnElzOXSslknXYn21xrF/0IyokomMHorO05CBEkYzhHHq1vhatz5ybOhQaqbbH7Rh
cqpzs5Vgi3QoEKag6VoRqHbDYFZtOHL6cYGdjJiX0wb8XFv8dEaR5g0OHQr3pZleJFbS36lmqc8n
o6iNR+jz+ejBH54f1BqRlDcQX4X0pYn0wdXGsYxX3SCWVlnRFotfyTYPsGmXqDlTkmjKXBOGX7xR
BjWBkx5P1kiMcNM/yuaESknCCSaEydAn2HssNnOqftTSh8TC6sObLaehoQNswy8cRmDkpk6YXSxO
we/hPDYDCZyKZZZU6pPaYxbpVhwoA9c/QTebFGrukxkZxXcrAkGDqmnW7UbqtfRTWVXTI5R+o3fr
UDY/d3bd3WNQB8ZQ6BPeM2joHG7xqRNfLLLuT8HgxFc7mbMbp+nJxBmZJ5Z+awi4v3Vs5O+xC0mr
actti3H2eVnU4WOfhs3siaiDBb10kvM9I+b4+yBHzndFr2VOp0K/SrBSI4Una8U12UbFSR3OxMsX
U/extJs8RqvYVfeJoAFG0JMyxOmxOjpNsBKwTmxp0AyvDO32AsQzgmCfQPkNLLlUe1/B3+4kDC2t
D1DeFZoX2zPyqy7W5K/o1pbZn+pYJyHPsMIWcDjKT2XG0CAGKZCDrfX6fVkh5NuQ9lKl7iinoeyh
aaDmmlL7vhNhaYJHZK0GwxRqqqeNhfxRLs3hoyOXtE6k0KASK4UG85/B1XK10qp6X/S9OE3MhHkn
+on0qtejfLgqCjjyvoF674EbRc5OU3RjjxZq5NHTJhFuYoFUAoW2jJZxxp4wCjSrn/Eumcg2C8qy
NR86rZTFdqFy+thacU7vqsXZ/ZLK9U1qjkmE6FySxcpFzi841OPnztGHr9Bmyamu9Plz3qfVk71g
A+Ba3frqmCKpfEuLV+2x51EiKHUt2OZm2N0kVhg/0IfbIeRHyjGG27Mse6GUZfdj2sNqXZlwn+Y+
Xc6JSDaajaGNjnNWW51iuu0YdsqpwEyp4k6KlMcGcPuGsWZVnFR1Pn3FeC8Wvmaq9bkS9mPsg08p
zMijHpVaTJbYKazXQQUxwJVoXJYUuZVIzbOFgI0FqwlNG1wREygFbiQyLk11kCEhRwiGbG3gbFzA
/YKFrK1oE8FgLd2ompSP1Ag4YxGXZNCEN474gO4HDzQR9lC/a9Ia4Mp3aKAI5E6k9MQJBfI/iUh2
yy/bxbmdS2ArF+NftHBkE36oNAfoSsIPmZi2Uo0/lNI8frPRyUR+mVE6uaVi9PApEC6cZ3oRv+/B
Qho3GkfrvqjX2QB3fHSVtHbLJFmuZ4jX5TSpCDYR4rl2HTtXi0XgbJCyzUqtlz5qpWRpJ6mkLUSP
92N5JhHjG3voVo1T5AT6QzqkNQdsC4ZGsIUIrwdN5TuMjNlad5iVSHVHDWNNz+ljOfovGtx/J7EK
uPZ3bfDZc/EMseqgD17/xM8+2DLfrflLuKcRhLSyn/hHv/hUUK0Yq61wo2EBpa3zz19gNI0wIOxq
xWPB7sPM6J8+2Hq3o4KuozTM5kCl/6QPBgc+7IOB8YiuMKCM7Dh4CO8P+2C1g07t1Eq64YLnjsHG
MXm2E50Cb9R18lTrqqxX+MpRbitFzhDXiLIZfNKIh9nNZYQ+HjYqk+YVhagho0uKPrk9/HfmVbF1
AR1SK+C2rxqXSYPp0Ju5dGIlOVbMYz/MD6XjLKEbYjekotQcsg91R1xcYCjWWRzGxe2cp/QpUEXx
qzcjO+eSIipbBxLWkQ7n6FZLigAriQBBkR27SWRoj0ULIke/qGsXeahWH5sc+BiiJJUY7r3htZ1X
9JYwOnSASLN30m1jCOVGjDL6pFgrpkeTTqzyEHUvDVpuuS+8ohl1FI9ipjfTJfuqQso1QaFSpm+R
4kyQlJpielBSTEonJaNelUl4P+V/Fv1GJX3kA9F36mcZj8IL4lk03e1Vsx3dRs0inDkjQ6Ud6NUp
5V7r5Ueo2/qHTCRFcoIA3PlsJU1zrqP5swJMjSmzZVRfOkbGKB02VmWGn6XOsdDqVGb2EVxSh/KD
jJ06tI95OUKz04+1JSTElKtq1EWtIFS3UUJaSY7uCumMo0hPaJgGBbpUaKyuYYMdtFprPVeSapdu
ISXdR67c+Ms6/bTdyqzDaxVz2YSGU201n0jJ7glto6bBGVFt1g5l0HKBTVb6UcI8wxPmYA9+QvB9
D2Oo4zBOBil5anWpzlypMISOwtnRvg1NPyUeBohThalAm26EMJKPgxpqeWBG0MQkHZGnO4XqiBU/
DgSq20rOGHoUkGvGaT/o702BZnBLXzeegZeMHbSXAiccb2+vv4IvH4+hDbgLaxYfYDgzbTKeD3dP
WgkkXIiBNnBjyyDhJbpsbHUDsPBWAvA6Zd6HVjGmBaGxsNxBgYtJ/xFemfdJHrU4SW3QN9/QKqQw
DkdC8oxWCpB6z6j6k+Gi5r/eKKk8/oCz/9UAJoake2/zBYB59wzH9K/zpOvEX8/l17+uvg2J2D/H
d3/+11ARYgPqE/jkIIacvNo/57ipvmO8sIalM12DJrQyJX6d45Bf15nb+v+uYoWDUxzGi436T9F3
98KfnOIvxtyMYjjHcTbTaUlAR9dluodlp3UyK4kdyT7Gd+mlWenZrVZq8uyjbFVvUnSeJCFV8ZlR
JQolplENKJiGeIygUyGTxevbcVFBJQ9xTthDX+UACxxij8k8E6a5Os5cqZ0C5DKqS1NwMzjtWQtn
O3fBWU04C8QeeVDI2284bvb+3lt5ZY+9SFLm17HceYRoBnAPtI5WvkNf55TU9j7mBuHHprKM6z5N
zJxWsf2KXzgGH44EdwoiqHIqYbp859iFo7hyG5af9dp+rsaunX7s/H/3hlhHef95sv5jQ1z0X5KD
cgai9d/ljCm/YxkzktqFS67T9b/LGWB9skfW3Nc1KVRhR/yzDfR3+FGB6ePDJHPQr7OWX6wg7R2J
zlhg4/vDnaDzWX/ACtoRVvYPSeAN/o6VmrT6+7FZDzdCOwMA16gE/YQmCjpo4gSCILCNzOJ3msn4
gjdGcwdrsbvIFTSl7qwJciXn6jwxrBIrAkNHpddZ8/tygfXqGoW+PCPjjS86MIEL4FE6kqVqGlDL
MO6v1am90ApHv8kk1XmGrZrcRHO43Eq0sl5kG3FzCaQCqdfuTLLpMyG9DxsRPynFLG8KSqgy6Ixm
eMQ1+T0+GX3myXlYnEzA6bs3+e9erutk6HfLtagOF+r67/88rzlvOXoR1sAAshBqrRX0z7qbAxr+
Gsa/3KUQPtZT+edxLSnaO8b/Mh5XWJH9POV/LlTq1ndQ2ijH13sebQ+H7B+sVDgjB9c5YU/o5ai8
ESnRHzjHgR1R05PDZy/KvVqCv7htSTInc5ql/lonIWyyzsDKQsXmB8OiBicMW1kAe+ZEzaxTQkua
EYUiAIVXWI4I6CsLXPYA2W90tKcWMj8NK5wom+lgU3Wu7tJFemoHgWtAScn2WdbId0QFrQlSvhdN
uqUXYfYT6jFCOjUf5jroZSP+Wpg4D7hjWRo52XbtQpRGl9c3CXZ3yLfGARRQHaYem5mmkT5JseFg
7KDn7yVlsO9BqyzTjcqscpt5Wm72XvYr18J66u9tdR4g4QOo1pg0o8KjiTna6rzYZGly5T7HascT
at/SgujDj31zoBfaJ/8dTYl3n8IVzUkHtxdPWZbR/s2at3nXN3Wi3BelLoIyrjCC0kS/kdQ4DrTh
bavtl+uCn2LywyBJ2qq2FhP7H9irRblorTHfo3uYz6OyGj7RN0nahjCEBp+OPmvxTVFSZ9tArGct
KNZI5o1Ww+6fKj3QaphskDJg6xal3H0L5cpJXTK/KsvrLOjpmEZV+p0O52e1V9Hnh96ajRDYXpur
IKmRVpfzCL6Kd4nZe3jtZhUKZbzFqBDGpSOK1EJCTohMei0UMtExYKzxtJLD8EpyoID7Ji7M5yoD
zFsTX6cnhmcIqyXRa88Gzgbf9SLDKgXWiLV6YQPdu79fFy/e2BrYRmcMYMhYl6d4+ADhUSldP5nT
fReV38OlOo+wigAXck6kjEStPz9W/52wB5TQvef+oni+X70dd2WzB/xRib9ORU4RLQ7q5/Wv+IWD
KO9IrOH6J/ECE17KuL/PY45jVrpJKAuUuJ9H9c8DWYUzbPJvrypO+Ow46v1dOPCPuOPh0MkM6ndn
9Z8cx0dsACqatcIEIOCvWv25jw6TWQIhjDuSv9Ux6x7nApUEPuaVb+areKtLvg+kgDxqynoh/X1j
vXKIvegf18+lZJIxQaZ73Knd9gr3ZbbKETsk0lpQwBODoLW3KU6dXiKXFOa//6yjA3P3G3HEhtev
gDbxMw83Bo+yH4aBZJjcjnA6KJJoI0xGor//FN7I/rG8+xQoRo7OIQY57FhzLoRuFaay5s/YVhF0
ogCeCJXsRGChgjHRVFxIVRio+rYV4x9nJgNscHtD3WAlWQhjD3+hgVB6sXM+e2KYGVixftFKyyVu
GMlGbRMlaGv9jwMp148ExSNyR13ZoUenjUZQKnYbiK3GsGGAyb3L401xBG+M+A1j81eerEn3s1YL
8O9QPx7+OseJ63aUJCmQRJ3cqGjOfGcpk9PQsLJzCS66kcnnNsrqk7wDbPn9a31p9soPpYJffyVc
FMrsw083JZHx2YYU1ENlr5fAsgX809wCb0sC1BSGLepiob2f+w0zcA2FJONpxR4ht4FIIWnxYjl5
K/v0lf0Dy4x7eW0tIOivz2x//yhGDG9BkwLAQGdjNktOvCXjtgi7uR9H/X+sBF57AsigTZW4COSx
MJgOP0tp0jEhrCreDBHzSKgixucYQuNTOTQGnpby4Dvm6DG+LE/77EJCK+XhqJYGCV6EG+juy/tM
CSGz/P7FvOj9ObogOkPrw0iCN7PrnvcegcA8LYJVFW3IM2tRh+bcq5M825WfMGWn9MLu/z6PZuVK
GxYNK6lxjj2cmWaC9LTxbFRH6UPPGIjZI2N+X6Dr8qKyrKHv9SgaSs0K/a6IfAxG9IskYqScASjG
cWxhdDXG6im4XPnBJMX5LeeDHVtwr8TjLLGR07PuaCm5yldYff/tZlbFJNng7baxlW0MTE/OLSfF
1lJUMsKxsIphq4QVLj/YFzEY07tVVzgzP0IzWFtuixfvJZpZo/PqoXY+AFHDfGmiiNpNWcud37+K
VeV8dPbZaz0PNk11j3rqaI+Edt9DbjTDYMxK47ycsKH2qrLEXQjR3zkepMqtyGOl8hpVjx5ijV4y
LnL7rIwWC6VwI/ePedqBbKYzAzd8W0J8bnStY8I1ITh2x0yAto9MRd1OdRjBTyrWicjlojtSCMYb
/ob4fRtGYeLCHLGwQM2MG/xw8tskN7woLzdRgoINA9lO3zaxUM/wkTduEzO0J08R01vyi5c3DqMN
GbCM/C4doP9ox2iDMRiRpodBqCXDQ17P8pbxr/HGjfP6p9hQtx2qB9qpw1VSL3EaSo4cBk5kC39U
529VbdpvnH/rX3K4FNcpDb+FnpGJjH70U9Dq0mwYYxjAZ+6Y6C7Wx1bVKKajErABd163r8cWglyp
nv5+Ve1W+fFHU/nQ5ahkVtOwHv6+NjYTKU41J8ig5mFdZcQWbK+lMgN1HixGEsrwhEVwlvjyLC8n
1VTUhtenKi6ik23VF3Emz19TEV40YyF8FZp75+K72d6HaiqdD7Gl3a+ufgW2a2V8K2Vl8YUZjX6t
1U56M/VvhrO/8ijX1AwcfQCLQEWPzuyUSSttrHCCgYwawv5Wi0poIe7cCsa11gPazxihQWm98Qpf
3p9Eh6FLQ/yBnBPU/vA5TjWZqXUtO0FcO8NGH23nDij9VmQdpznJQxvW1hVCkHjrkDjwxofvwiWO
3qKy5gfT2q3JqsdZlBnjKjIvWyeosrrfdq0eM1QnfJNZjrVNs2a4zjGvcet5DH0prbhOFSPbLLms
3SC4nYOmtB8zK6wgA4aLr6vrOF+2kGpUuhnguNV4RTuqfi3X3yL0tG5ftM9oK8OrbtXL/n5JKkB5
x7uBjcDBrJFWDHB3VC5H06QM8WBZQROp1u2SaRbQgZOcx0WndC7to+pxUzmnSRfqfm40zulUtNVN
2Iro8b/4KkjXVBBEUEnmTkdvFUaelmQVq6nF/auW+/Z56HEtNTUIGeAr0rUVL7Lb6BEonMAUNZut
C0Vru9s3vshafh29YBoYWzcAh4AljpeXw9skySfmizTtRdmrp8tiyKcoK5MLyjFyhZgOexgsXsxC
0k+0WjhbJa1yv07UtwyzXlnpyDIYAzCSgIN9fA/FeGcXErVCgKO39hDFmX1p4mSN/UXZQPqKLEQ5
yrODdck5pKrmDRv3V85jjTfCQUnDhmfRWrPtFSRVg2F02vDpkxOGl6Fw7I1W6O2PNfhHgOa/s/MG
utxbei8676uk/7bfZe/+9V+op+m8o+9hJIljlMnIid3wC/XkH61ZkxTa8hHbQFLsdxTgyN9WpSv0
HZm1/Tfs6bxbw8ix9ZLZ7cQ3WX/SZx/nFFtA8jbgPL2ZySG44/7vL47FyK0ohyb6gIFnkbmJabUW
0VyhEoRGbHxWpSRClQnvmHD6GaOQfsCzt2xx8GY6t+CDgFE/7XGxRBf4ikYMr8aivKXj6kb4ON1N
DDKKQYVdi8tayPHnZSmy/2IU+u9ceWg1frfyfsyHHpPyC9ZBO+yni7/99UNGnpTfxP6q3P1Vv2an
YD+sIbQbO7XHDnH/RwvCsaeup/cPfIfD5NfsVFtlImAxzLtRe6w43q+ZEbNYFjj6TqoI/PzRbvwB
Ev/iZl5rKuaKICLUj6vT2uF5hZ1tC6Nb4C46lCa0l6JkVGM6A3bHtYNrkJuKTH2QzCn74EA+Jxim
iu2bocvFg9w19EAqBr1kBIQb4CWRblNFci6hvp9MoB2BDR8G90wHqhzpB481Ln8neWtY13IZCsnH
odu61ITxhvrseJ+BRlAumoBKnAHom44b48SR2H5pmfljQo57RAr2jV7jTZemKBCMWeB8I4R1LxyI
h/Jc5ZdaK/T3vV1n25hceNdpnBYFYXWJoD/FaHcOyW2psGeJsSCGfcrUQMwnRDSLk70ldfPjwtwH
3Ndqdv8a5YujTmNyw9hmbfm0w7eBQbRs4Fqe+aSYFJtuXCamG8XjuJQD2x77xy4U4xvF2W5WcPyh
u1ubOF6NGuKoNEwZomj45KQ+slL1IUvnx3pFyiFwO15lUQoTkRdMqtD83HbGTd2XzhuXpnLcO66/
G7+FFV3BuI4W8vB3Ww19OZRMnADKlnghDc7+rCvlx0nRei+n5r+UBbzoGFuZrSKlUsBsZ212Oykw
0ciex4miuVqdfamLERmKJslvPKRd1XD0kIicYTVh7MBhq68F0N69vkA7KvrS4iFpj8lw2Q8VRkCT
OxCYNODp2rQs8/TaFImHxONMLcyLXPsKkwU3JCx+Q8Of1a0UFVvqXG/pbR/Bla85n2b0MnCdalQA
cCQ3iXPX9j/ld/8Ru3nl4UKNX7OKuL9k/MkOv3oTp2VZqGbqCwl3pmVqscghEgFJLlfKQKjZ6e8X
8QusaL1IWb54G9AxGspx/rdtDLrTO4gKdFWaN6Odn8skcW8rvIeCvMjCS7XXPvddSsBCXuFCli1Y
IY1IdITSYzctTHPbhUP+xtd6+Rj4ViwuA+aJQhDeUa3cO3abE0XGG2ynwZNiyvQiHusTztrKn6Ve
+LvH8Ec12v811SNl0N67flF9QTbv8Av+6xE36aR8deqx/gW/bj79Hett5TxQPeENucf+NPV33G44
onD14Ki38xv4dfPZ7yxGzPSJ2PwQ9rR68P26+uCMwtHEmxZS0Xo3/tHVd7weVtraqgXGHxakDaTm
cFvM6K7qSZgOoB8G6DqjM68UJlr0bZ//aQbi+lmkg2OfsAJkO1/B/dNDFriDDyIFSyyRJyxRlAZm
I9eBE4vHvRfyyg3yIgJx91G7aElQJ+w/jy70aYFTGib8rGWMPVynzwf7sSym0VdmPdsULQbt0zCc
mlmISnCsP6KW85dQvomTqHoqtO8IMmEDpKikCxmZD45m2HJpWqZiUaQVQfxWyufxlbd+X85TzonV
dInp2OFrQO5SGEQ7OD7M/8RdRANwjLaGAwFAvca63Jf4Q2+Albvjev84t0GyWWHwHQxaBmd3J+4d
58RuG3k/F45fpziw2U31HlOB77nq5O/Nqb0cw3ilfI7VZZxIE+NhJdBn07kcIMiUGHP7ZKv5SWK/
jyFgwlHQPE0gDYqay3p4nKQMfoKioJgzCFeaFxR5RkFMhx05T7Nhol6tq7uxNd9Pg5iCTpeg8seL
DjvYjgPDSraZgUA/LCD0Enkxe22L3UDBJYzhWf5BIB3UpiF5I8Z+5wZw9EhwpuVFOPQ5UOpW2GPv
kbTjFI1J1mE5ZfeT31qF4Wlz9hWrxgSUTbf8XkQfiw4zdgU4TQ6dsxx7TMwhI3P7+zX8CueNsSe+
Sxo1LqyD9eDY/ypzlVl6AWbtkyUBCXZF7uYagDYtbG7PJgVPyIGyEtXPYgULO9F13qy3kKObDyPp
YW+UJy9OinUKu/d1jk4KRyfKJRtwP6d1y9AsN5E/aK3DgOOxHZe3qK7rjzt+D6xL7AMcZOBovQ9/
PCEsRATgmec3TZi7ztgNqDXN4Y0dsEOpXnwMh+iKyulYFhw940Kv5xwrbsfPpRxXQeHgxa0KMPFl
O5OtdlbHIGehYpzNVj37i2ta5KAKfO8hL1tia07Fba2t5vT5cIIY+ivKO/S2zmWfK+ElTuqRJ2n9
hl52CAjS3Uq6ZIJ2CnSAw5W2JIPXxM5DayjXeP3r56hDG582pHabCBmckxCKWxMyMJtFd6XMvo2T
0SlO7gWhL8CDhWRtVTmLcZwnvkmfROtZefgsyenXrBw/RVilX9hIviQnWjCekLEvcjhOsuRhSFaP
bLPBgKQSzHrQDAVZaQvCAsq3RiKvrmMMcxhPgX4yrDlaOIjGm9FEM+xbOdb9GCIivlpcrTSqk86Q
7gkGqM4VOTYh68WSa0U+5opMrobsTO3yz7/fVGt5c/y+OevAHihiIcqui3xve1tO3Xd2GNq+1fLI
oD6ZxFSgQZS/OKNbi1GQytq9VTa/+qGgYfivYzqEl/Lhh8rLiMtNxIeWET1j5+BoM3Su3jaXS9Iy
L4ULTyTqp9//0ldPMpA325ThMqApOKrVSzw09QH3fl8Y/amArhnY85RtETm61SA5Kx3nyaoWyR0q
62mWs+S8GIwTW0jxG12Dsr7g44fO7qIIAuwxIEIf/v6wM5aq7iPHj9pR9+aCvKxQRsAbQ1vy5IbY
uwVehNdEU3sWtunkN6KzA9WSrmoKkjPb9CWiQ9yJMNE3Os0XKbbcgJDHFC4/+hmghKP1kEGoR3bB
MeMUn7A5yq/z+WrOOtcYzQ1YmcLeWZPcdO1U07zFDOdLohJSdzASnBEKY3V24XpSZOxu1BYhWO18
EgXSxVzEhZdqt4naEhwmoGrhF8bfpgIAw53yNLt3wyG9bOzRDupC+jQlsx85LfZC2bNJJrErzayO
Kb/IRsRoI1n3GuFBHrnLKSYGTe2OZvxM1yG78TJvRKUsROlcN1Y5gYEhhiCf7FySm94nUTL1ch50
FE2pb86N5SekW3lKk0M31d8gKLx2SVjQzyl1YVvzhA5fNWTXuuxDy/bH1Bl8NGswYDGb6pKHRFXb
H6f3H/UW/1IUbuX8/U0ietmBVOVz0n47ANvWP/Gr5bDfKfQOMBUsHDV/SMd+gW32O3DcVXawYkPg
xrygXy2H+m6Hge2xqf5uObD9Zp+AgEA+gWwBxeUP0LbjNQLMp62GMHwDql2ILIdrpM0xIjBClcTM
oQmDuEK02rVmt62iqDltrUa+23s2rzQDLxjhfCCnD/TNdZ9DfDq65MlKSyFDFAr3Z+NcJ+ac3Obd
sN52qSNdOIVWXYdLVgSOsXhOmzePfGf5rkW/jY7VtM8Nh/2my8vHcNTJT2oyu/dkyj84cTJZZijd
aOlHfFjd0dDijSCYDOfpBTMK2JdfdDUzH3r0qbk7tpPzKctL+5LqxvwG0J3mLrZozSm6T7Iqpsw2
L8fZNDezjbRu7gvk5ZCBGnesxvCTJZTlx7P5/y30Pzvb+P+8hTyGgF+eq8MtBCb0zxZiDIJ7KVwC
hsUIrv6eojBEUUBVWVRwj3+25ntbaF0bcHFUZm801v907av1qYEBJWciifbMKP9gB71o3NBJrLuQ
zk3nG0JLPtxCcyLrUozAzldUVfq6NEN8lbWYzJwPdSufZAM+5TiJlxs868l7WeRPC8jmOX2WRb1O
1hpeOeThQRBS6B9IlH2fgG17iwK7zJWWFHYQtifFHeYuhHIjHo7dIa2sEyV2RH5S4tT+fRjk5BRA
NjRwdKs8nD2SYEiZ9l+S5HeetdaaM5wsn2wdEw/qzlFYGL6QubZo9Ykj0I6cRFpLvi9BslCW5qGF
steF/dnv9/5rZw0XO4+BSdh66h0+KEKZcKfGccSvwuEsl8IbAI4HPbMmL9GyfrP7sP/fTP8DrWzv
ub+4jx6fy/656/c30+5P/NhMpDa9W1nsjOaZ+u0jYOjlcPtSLLhStF4/LqqfW2nVYcggtQZ8Q1oG
dvM/e0lS+QtBSmDL0h1DxXPUP9lN6523V5+yyfH/oj4FTgPWXoGww0WSjqqV4c7Y3g3GZH6wQ30m
w0rG3mqOy5PO7mo3xnXgQjADOk1aTF7bMlOf4biSmppUVSBJork0Umu5jnSHSE3Ms65R/VlbPLKq
YGEw+UYXc7iqf3zh9V5HIsB/4AUffuFokRPyRDNxFyI08vNpWQKcg2S/glKzgcH3FjqlchC+eEIr
PAjYiFgdbOTwA1NaCBseirgjUEF+1LlF8S8mYg1wKOgn+0OW69VZV+aUqpis+KgEJrfUhzxIOwsL
LWm4zDoCc1OS+DxGHz2C4EgEbZc3HjezcNEnWBs0utBgIFfgNqTOb1T6hz3Y+sigiaMbpAlDpQve
evgLsD4y9WwuujtsktAKFj1zZHJ0PQfxV0CCwB0xbOKUnuiN4uOIJ7P7YBW0U16t21fCy9G7klBT
F0s5dXdViNnqLKmEv0Y1zVbf9WeM3lrsNaT+lIy38aTGCsgvFihstg2ysrclXymDXvsmfD7Xk4Gq
FbXM0Uskzl2rQ4Ir74zSECcpTsYXdrwMF/BkO8xSdHHT242y6YTcnlpGSoSRyEKmmgSMvvFNXnkZ
9go5r3MIGG3HDWGtk+wrl/Vyh+qux60qnz1n7MeHhhW0teacKJNJWG4yybanzGV9xW7KggJlHk1T
E5728mC/JzAj/8BETb3MRT88ItbPr3Cg0d6C4V5uNqpV7luGchw2L16gVlhKnneZemcT3Htp0eF8
wY878owyEZexNi7gkC1xw+Fc3qW12Z6ZQ8kSm5dSQXOYTRutMpcN/ziB+Wgb11Ly5lxuXbz/NNjr
GltZR7zXtdNniH3U6kt9BLepTDUkPULbpjXGc4uaaB5WM6r7xrt75XHANWYLMamkoz8mseUOgcvy
pKsE0OpO6aIhKIHFqnhMoAjnieqlklTcD2VnkIcSyfItUfSTtUmIVMkDp26pBmIF7l+AY3E/bayo
McxzKXGUD4PWaF9//21fnuzrN1yxPYb7AD5HSx7HVWPpYkW7yxHob9shXDaxPtRbmQwSIsZT9bzJ
l/k0gWroF3qovLHQVxf8wxeDqgPzcYTh9DsG18vhqdPred3nuuXcacpgfMpnE3OwgeAcQmVLXb7D
qXDWSGafsszl2skmt8nJgGPWnmulm8rCeCJFby79roZJp4Q1ErxJmsIHTc+tL45Mvok14WaXFQrG
WGY2E2gdm/ZUAsYTgpq0pt7TnkR2FIjC7i/5+DWaxxlTcdpGZliT/dFUdBdLpuCwPA3j4ndY5C2e
qAhu9RAY6PeD08AlBCZB8Nrmffa1oWr8aqmRwLNjLlYdCXb195YRsxVwBlq+ZZqJa0M0mmpDDtGM
C0TEgEDezum4EMhXEy69Id3BUYMOZGwbDTbhtPaw1OUaMVowPM41awoULPtad25aUl/nHtMg7Cja
9FxmSFqjNWu1HOxOUbJLXJzg/fWW0DI/CZPC8EtR36dmC1bi9FHm6wpm1pu5VdVwO3Q7hImIUem0
Nsb0dJS7tto0ahFf16Jcg1jU0ZCZgtHR+b9fjkckAzbq6ggM1gwOtjtUjpCwCAHhmKa9dWcWkxOQ
Iyvja2kmm0Gq9afKUIsbueU3k8Jq3Kmq9r/sfddu5EiX5qv82KudCzboDTAzwESQTKc0UqbsDSFL
z6AJ2jfa59gXm4+pqi4lpVJOzd38u2igu9SqzKA5EXHinM8EL12QqGeC8tMEtlCYORImgazByjGZ
ExJjQQrlDWMvpEU8k4e8AwDVgPsyiIbz1IA50Pc3/WlxwnhI+tBpsoDwMcc6xUnJNY+GnsPFeC/A
J3QOx/DY1phvAGoLiOb3Q31xaypgQViogU8BeGQyFNbYSNDaAfABFsDJJwAjIhYk5CkV1AdTtLXc
78f74tawjSFxRF6EtPFIBvhQTc7yrva9DiDieNB8tGSgrh6J8WsmJvKfvzRkuyiq4VGijDqFcxYq
OjxeKnr7NpfYAlKevu3ngjeHvJ1ot6XXnWn2fBWpGmScJVDyUBVFjn761tI8Fo3QyoS9mshsHlel
4jQhLH8lE7M007GjhbwGXKPLBqeADM3ciqP8TORMStjH6XI0SEUFFr0g1LNOLwLeME1VMkHb96GA
pa8QIEYAoasCeuYQqTA9W+tSFUuZpw4AMymJ1VKOIPRpmRnK9cC1EB3UPAHu5Pv3/jmVAo5ExJ4L
fAdAk58owYqSomhfeNYedWCdAuS6yD0rW0iFLu2VLDZADQoNYileY4uCwZCd9+2m0dHj+P5CPifm
yOdAj0Q/3cRhCGfc0yeE1a/QWWjGh4SnwrPnV+Gdxix1WwQKf6nxMHp0vHkI8HOUdI8ywzJHwYXz
JRs0CkG6syorvgl4AhlCAJxuIiEsUHcyAMZcx1UuXisybtAOgQeLKI5qHsAq6BeD4pTAwJuGeQ7p
pe9v6fMcRoxDUB5QBPAcoP98ekd1mcOUrKq9vRCgRZDrDMyXQZfcKshq8K7Lc3P4q/Hw3BDnIhAQ
kOubjKck4C2hsr+35HKesMqzwzi+GsJ0W3KzPhM4X7wv9MFQgMWRAOVXtINOR5OltpKDyhT2sARM
9kzh4Vb2/IC2cHanWd37iwAIKAJlC+C8SrjpKR3OBUotP1dYmdc+FyBKCROEWSJrydyK9FFp2ALP
P/V8rRpbi+bCKKvBSfJiWPV6WNwpULw/cxtfPTOEG+IegDWUtKaLA1IHmCSHPtI8PwOA13toogGu
BfJTov6wZvotbuvzGosnBkAeKLk4taGxcPrEIiWTi7bShL3SwtAgS5UHwJUCCuTg/feB98Wkxkgo
myMUgImQp+TKtq542muWf2BBwR8KeNo9KhrsfGDO0UFlqS+0CEKtMCAPcdBuGtTQJK4/tFJqQVtT
Eni+OXNBYzCcpPVY8TG5sbWgUI5HPZncKjwNwzTP/EOil8bcgL/yjveDRtvSiOZiVHGHF2JyUatZ
7piWZ25xLMnPACLUz9cAaOyIGh9zF5zWTh9/G0SRCcJacLD8pF3k0JtytBBShd/f6hejAASCNj+q
RDi/TNtwWVVWelx04WGIeWAHSMDsEKyjPw9bDScXHORwksOiOQkl0E9gUCqH0QEOhtCkFqq91isL
zqBlJ9X96/e3JH9+ezh7YgsdLWNQ8p2KdfWZDuv1Mo8O2LHR+RUzwNW7Ws+oHvalNCsh77FRkwbq
HB70XqJLyFaiU1fmUr9rAWCHs4rF++tEzq1dYwrsSc5ydaF7tDCKmZLqlYJkOYPFpMaNcv79tY/z
9zTwULEYy3GQ8QFkayqMr0voDw9SGx0qsVpGeoit16iuWaKuRC15lmF7eGbR/zzJxwGh1IJq9ugb
MYl0LQriAbZz0aE1uxBJheC7HsSuHQjTW2eC4KuhUHMcQd4IhKOI18d0NMk0P1VqCVKmOSBdQYfu
MpjLAChJyZ8pw43pizp6k4Oci+UL6lyTZbKUI3iDwOj1gPwX/loF82dQjhUWgSydI/YfNRqnrwxj
jGooWI+BtTidp10gRTHIr+wQq0V9aeqlfAcivPGkZ6J0X0s9YLhNLax93KsKj9esug5KAcIGaRxD
vE+rQ+G6YXjscQSFWTSqfPYcg7AGARkhSjuaG1EpA5ymFcgDh5ZfeHArG2yEpAI1+iqsdlmsMRXz
SI1yApuy8l4Xcv2pLD2INrZAamW0KaGusIxQpwfaV5TarcAh9hoFfZpcABHRXYjwoYUYsK+3ONn1
pa4AMTLSlbsoaGk6DPIoy9vJ/Ur0gY2k2DzNSwC2IMc98o+5W0ZiNBBVz4t7AcgeY9RnCh7EHGot
I3K9TJwCziQN4V3Uvkmtr2DbKmo3AvQHLX1mAfkv1Hni07Tv2aYU8pEQoINiAqfNpoGXlz5aaoaR
VV0oBR91FKEWvoml4prDOShyEqPvVwnPxYfvp6MyLkyTl3tUPwOjQkLeMEXyywpUumOpzA+pnwIU
LiFWW6BomqgjHUgXni2JEAPGadzUGzCezfjJ08teokVSlpesKVusGEph3A7I2bkNd2nRhXQ2PHwb
rwNDDlnRIuv9/CbxG42KahaimwS7J6rXCt80RVsnDoe27mWoR9ZzBYgcFPrTtm1Ipxrxa6GJIfSp
0wT8/jbgUucEjd6/ppHsnZtREwD6cUrhOIn5O+rBjaqlp2EeWVbEVSUrD2osW89axrENl1UdAajf
5DlcNVIQnskQ1PDb6UVQPWe60HK4LKDIb1FVgtceKO/JMrdg/oAIEpSnFp5XORGMWDFtVhayDhMl
8Z53CRxWzULN1rivvKFqjkSeRAMM5EgMbKMHGydfgkh9qmUbKDWN0PVQ1xffv/rPK/GI0wbXGB1H
ADynJ8wcityGB3HWgwietytZmbcMpOYZ1507kL02VgZck/54MUZ9HKodEH1DvRNdkdNnLGtWyUfq
y0FC6RoYz9Jz5VRF+65s+/33t/d538fRbiwlKuDEYrxJ56VsIBnHpKg4QEg1cHSpqh2rg17796OM
u8fp9MEoY80ScAMArqcOgKgiaxzIlOLQqTHUDURzG9RC4fgA4NCA91dZgZOG1sSd8/24X5xf0Zwa
FQsBP0Cxe7oo95Kaw3TYqA4Vco9H0RjEtcHEYN0DmUUAvZJ2ecyhZ4oV0I712NygYGq9RtBVmIdl
6p3Z1b+8HMwbcPjGhtqnbZ03HClkovNDl0vdTA3TAzBLsArR6vapzwPEuGj2l2gKZy7YSXB3Hvrm
MvVicSnnYXYmu/3i1WNzlNGYhXIXigyTc54eqWWmdmJ1aIsGHIQCQuBiBtzT96/gCCaZvHukk6O5
E3SSURiaBHPhm1Ldwv75EIaRtBb9pn/mMUPmbCUqdyKm90BtCX7hiEyFDw2utYcuhBWEFFIMcCZL
xAS7kS7GDEVVoS5N4C998IICLxye66SqaphGCEpLdb8IdHvo5WrViUIPA24PP9hy0OTxvExL7dkL
uURlLqQWHfoyYmcSm2OS9PFWUYlAqI2cAQADwP2cpLe1ZMKOLuy7g4U220yGkhBWKnj5LopgcDmK
ObNMqaoLvJFrNO6j6zSTAW0DkIEEaI25qR/1qFsUbNl5WeOyoIL8uu8xO27F7sypYkKOQZsD1zpC
xFAzg6QtMO+na4zVS3rIc607+KLR3yQFuCh9UicJCQEUdcoqEuwYKsoQfwdSDbFyJQydsKjMnC0L
eB5sZcg33sPkgLvfx8s0Oxyva5wbmLJwQAbV6fS68qYOKk3P+kORwXMwh5zuqoZ1DDHrPvhvDIV4
BIhQPyajk9flC62iZ1zuD3VYWGCtaxDSU7x0VitBeWYBnO4i412NGKhRMwhzQJvclchFwdNSvT+M
2yNtjKA6QGPApH5UNNDoBjdc0pHZfP8op0WCcVATprkoC4FNB+zr6aOUYCcBam+DQQt4Vfny6P+h
doID6ZzeBurzXJ350/KGAUfGM47uMnq9yvSoCjG4hFc1Fw9pZfWuggylg6h2CNOdplRtOfaKmTh2
FIZOQ1Gkka6bktXXObQ71zCFKs+E+BfPHK8WZf6RcQak3STC69wSMLdU8YCaZQw4WN1dMRQeSNum
kluUcudoXdufeeZfrQGAWeBVj1h20Homo5qlCo5Kbg4HzROE1WBpGYnVsLBZ5/NReAUKIszDkbTM
ElccYvFQof9mo6CUr+qWrwX0PFZaqYqXdS7whSDm0O6GqJBd6IJ2Zmn+YqqhO4ZWBEAX0J6fJrUD
XJAryPsMhzII05uI1fKYXVkuJCrzM1NtDLXJyogsA/LBCkIDcBL5NBSZBLYfJCmlg2rUwwKtClhq
9r7sakmpQAuxEXHQYJ3TebDp/X4SjM/7dGRMN1mU4JAN5POnzB14EhEFaGs46E0vLnkp9zsvEh6/
H+Tz7cEIG+sWkGVw2oPc8unt9bB1wTk3EQ9ZHqd2gx9vQc9JYRjEYlep8m5ZwoRjk/ogUXw/8gRa
Oa7j8HDGgX3MFsF2nLIq+8aHQFGoyId8UCE/bgrqVap5eoaiZC3nsJwJ4xLSkYP4mFU+MmfOapCw
IFMv1cCAp4aDRia8RXKzUSxMzCC/liswLDr0/0vK/AHfpEbWRjFYKdpD1g9vnaylDc0Fc9ibOgx9
Wibca9qQ7MwS8AUXYQAt/RHU96YOGltZAJQMSx4afgdkQ2TeNWFnzjIYtUVUSSP1Vs8jtFH9igmb
xDKYQBTgVoozsX6smJzEgQm5ZAjOQHkBzGacX05fkZk0CBO4DV5HlVis4gxCfHakse7C6AFBdwBS
K+StgNYFpDfB+rlMjSwSKfPSBGA7GA7UUPtJmUbUQvFBSOGwmwUTrXgEHRc+efB6MuEXnsBfqsuy
zI4y+CUR9ORTthI4B3ai7/wIegpp0VwNhmX4riVzkFosz+dEgglqSFH0qeZop5jNRs2Kc2yETwc3
BCcQMCgXg/qPUuJUl48JKSCsCi+uDSUIVnme1nNJi1hIIx9OtViBGAtJGtTFBseaaO5D4QrGCLXO
eqoWAnxTmKRKgCX2gQIjH/AI53BgspykKQBOHKWTYASGbsd6NMYKiQGt09w2hTZ4UtGc4o5ZxpEL
azs0dmFPWm7jVkKhMdUHlbvwtFTPnNjHc8vp60bFD33ekeyBA8foovmxyIQmRt7Evsmum6YoXR+7
i0Lw5oKlF1rqDFHCnFSDCoAI30JOoE9RnFl3PhWzIXw9Mshx40fY41SrDyyFGqwgSG5ZWtzO4c9U
OMzg8ZyLXLMHH5QQeMdUMzDesRknCqMt06PLwEj72fdLxIT+gyUCkPH3LhVwGCMG6/RZNGIXKlnG
uus+bfm9IbUmYHM80GIax6MArZ9raCJ1ci7fDeKAg5FvxP4WHrJy4yZ9wi9TpTGoGPfJ+0v6/3BN
YJ+xD/0e+7x/fMIOAwEPqPssXv7t/a//BD4rf42yTiiOj2rH75zkn9wB/GqkKaNGjphCUwI7+k/g
s/EXpg6gZdD6gTsCUJm/gM/41Ug0x+oH4hU2qj8Sj5kkOKPjNOIJGdW7UgLQj6fRBE9p3Rg8U4aJ
sSXMxCJfKGkDKS/TJFV70PMRZai0z5UvLSDVltrIqBOiWuwiRF3LQXNtnWSNvAYt1k0ERV1r/P74
KP8oqv7HEd4NvMpv4mU0yXDQ/nrkYV2dRg4++DNyZIgLYdnBmgPhVaSgSFN+RQ4SchFJMKhBRxL8
x8hB3o76DJiBiBLQVT5GzsjcFpE9Ie7Qj/4jovsnkcyR5w51IzCToF0BJZpJapyGkBSJMkmy88Iz
aG94VO0efeTF88yqYQSmgcu87JUyvAVbCgwuQd/LMLaVVTDAo6hLKcx/7rB6Ra43GE9+AhmLMql2
UisSXjPBZlAJAZrH8B3DZ5cMYCgeRf37Se6fOroAfv02uo4eLOQRNOn/+3+S17T/GGDHz/4KsLGT
AvYmgmuM2J/RBS3/kW2Gg9/fv/q1LmG1Qv1He9frHzUbf8ooGPgUFhJ89NjmQin5DxgZR9TUrx1/
XJdQyED1ZRSFhTTuVA7P4/5Yd4f6njxoEAmIeg63ewHWo9G1UmQz0ZdnMLB6tSLvoIdYklIeQtO0
7JZMY3CMrbUrz4aJs7hro9Fxzhor8pFEoprfcDH3acL8rcYJiyR56bPKsuXCN4gU9J7dBMmq0EHk
RN32NbBCE5XvQpuVogEoqpb+PxCB2Muw7Zxb4daPiMHX7GP4/fjgzwAEJQG5O6psGqoL4KbjHPkz
BpW/pNGnDT1yYKxH5YBfK5wJ0wig/XDWB//3fUf9GYP4FdD0KAMgxzxuqH8Qgp/kg7A1jmYX8BJS
4K8ClbXTrbHw8kiNGSx8tdgCkhJgNNZkLvijJBR4QyMIrMWseeA+dGU9lh1qiPxD+cFHPzAJYQmK
auZsEAwshXF8Tn3nqFB6Oj/G1AGdcFTgYe0+RcK2KPGJmdYodh63LeFVk821UlxBZOQJiGrBgefJ
w3hUIUEy7PK83MWZURM1YTf9IPYLI5kZiSbYZW5eS1IpkjZvYXbhr0FtT8B8TUQCoWWNZHDBHQav
so3WSBwthjtFWSqRa/sxrOIsc9TYiaEAXnXBTK5gJ2fG4MfnQ+8AgLaCjmxi//OnAwCSjQiMbxKC
45K9xnSB/s3/dstHyMH9y8m8ef+Gn/MGmQHOfdh8USd438g/zhtMJiB8cE5AyXo8N/5cu8FixfkJ
+g8SSqQA/li/1m7MG6QGJg7VgB+htvJHbDrsHB8Oa8eUEimBDK0PGSCUT9XRuIOkcof8BVbMkjxn
RarSAKbcjpKF3Zk6wAQU8j6WhZFg4YbjPk5op3MUZrEWTGYtxY6qoZ0blZOWaDLLcaBShXXUbyEC
nTU+cCC6ldk5B6KrS1yzxJWgjqjO+Fso+tqcx4Nlmyr6EGIY2OikXBixqJ2pmh1bMNM5CygeVidA
XIGen5zcZJMb4AYqil0x48aPhxiaOWZyYZrBmkEuocsb4AoxIfVxZhrFXBT7bBZ1XkDSyhSJJigo
1NSxhKOv+RSHxcEoQ4PmfHSsKeD7rNWKLZtRYcOZxo5ZrLiwguYzPzCW6BfBJl3IMYfbzLSjjcwr
4E6h/uKbJQrlA75ISxk84uVoaYqgZEHZC86tL7D+PVh9Ji+tsCRGIAIxoEMeu/CWmsc0559/co9h
DmIroNiQkx4z4RGW8vupvmHlG0viHypXH+f4l1/0PuMl3fgLOFt1hO2CM4PJ/XOjPP4GsxkJGSpC
IKH/mu8wkMSHcELAtAZbCqhaZOg/Nko4Z2F/1QEGtiyc//6QPou17MOERyEOQBl806iECijBuHqc
VGfgfWGq8GoIbsHHKgmcTe+GM7TTY8n119T5PATWro8FIC4pvJQGDGGb1/5jc5dsGwMjtTbIMh9e
x+79Oz+KJZ6uXp9GmkpXJobBYsscDYmdcr5L3rO936Ivv76Ro/Y+nBUkyP+c3oif1VmsBm1w21Jo
ZtWb4dZzxUO++eGi89uBjoI+n57Yh4EmxzNV6swolzv4KGMpDBx4WRluKRHrKXAXsGNfaku+zFfe
DnVTUi96u9woTh8Q3TbdeAG6s5uC+mi8T/DfXtVEuuTH0/1wVePT/4DwT6LO14ekD25Lcw7jo3ju
slfLqV3utHb52N00D51K9HO8oUmV4/OwYwR/GDYoPVktDAwrLiW7PHSL4SICaOq2um5W0tIj1a5C
Qod0Z7k0Dt/H05e3jCbamMqimfBp1RcKIdLViAe30jMMck20xx8Yre9HhaFDCZXTbeyGMpZlEj99
P/K4nUwj4OPAk2kJ/LVcAhaGUOtxhCYSOnU3z2z+/SDTLuFx8n8cZTIzKwVq9yr+datjf4A/7T2c
56HcAEN3DAhhM/T8Q4E2yplpeuw+fr678YyKQ+II6D19pVBcisxMsoJbNXXKrOKu7/eAzplWTnKU
R4jaKtB8M/TLVENRtO8WithUJC11vjIkIYHxuQHz8AYWZ2LQsXUiqRuLQyM17ox9JJQPwigOn5qR
k3opLJAB8Mhk4Y31RjA3gHsFPkoIgZ+HWFhW3Q79UMFkOP9hMfj7+TLO0u/ucrJcZFJg9J0IN3To
fG75zl93VyGVNj5pbvon6V4h7BxRZfzG70acrBsZ9AOaRh6CW7AfwRZlRCCqkzo+MbdQMjLvzHMM
yMlR/31yImH8+01O1gSvT8qmLKTgtnDSx2LuOb1Ja6dzkwto+1QUkmzNbiCJnTodoHpUSezKdyyT
NvE8BLQSHh7zYJYsoAE8w8/xVrDllXdm4Rrnyqengto/MmpswKjonkbbYDZiAPg41q2LYWVtUjs6
0+EYD7SfRgAyDXsCEnBoTE3iuQdsWlHLMLyFaQzVZ1DVX8dX7Kp84TkZSEEF5xknz+LavB9Wgd1v
+S0ohoITPvBVX6+56eqLfifvUVsjOe1vfdtzuoh4PjEWALrtux3ySVgKvEbUum+J9oIWfiw5l6Jd
7OqXeOeRiLSrnqDHKBN/99iSc5j0I/Nj+gw/3uEklpOgkEQeCMGtRmonWDR2thXI4BaUJWSwRae9
ElUSL4O9uVBJ0bsD9Yhsp676pJOSAnhKPPy32AdOTSDsSM8sZONC9d3lTV5x34NhrEpecNvPoot+
KQa0uonn9ayZc2ZDfsPks24pLcWLYKnsrAsYgnx/AUcA+3cXMJkHWZO3YgO709uY5BfqMriHLeoc
gsCrdhfTgzGP7G5l2jG9LZeVDcwTgqJYFpQvQZt2y1V3mT3tHp+7y8QJ3YRG9K6mkIy6N9G4hsYx
idbsVr6qVqiv5ut2VZ9ZkCcSoe/TGILAOEaibA1I1+T5BXIMUUs5CG+5ze1sAXizPgOk1JXszI1c
w8GanDv6fnDqbfjCKb/27bfvn+C0NXbciwB9RD0E1wAl18kTlANfAGQ3Cm/DG/lGfhWu1Bc9IHyZ
pU4Mg4+UaMCLnMPaT1uDn0adJBdD5ceakqXhLXzEt9pcILvqgs+CZbs6N4XODjU5QZa5kcMUA0PF
m4yTdI0VwXPDReZ4Gyyc55QGJzY5P17ph+c5ySAKxYJmJsvCW3XmLTs7tr0NYLp2dwFJOSpsuifB
6e/FBXQ0bcguLKp9bEMN7fbMW/1yYn64ikmGYQDNORigMd9iUs7aWT4fZslTsA2erI2/1BzFydcN
7DnX3kbE2jn7fvQpw+z97aJEiUI5znbAspyu/FmSdVLq4RlAfspO7GgLb6IVTKZsgYY0f2vvC7u2
PZIv5ZVvl9xem1Q8hyA2jjijT2sDFB5QDR9rr1P93b62fLjS4BncLZ5SEpK7/frpxg03oN3YiLiK
NitGnhbrJ4OsKoLsxE6pIxNnOYPYCtktVJrSrUxFmi5TcqfPHioSuensgDUkcK+cmM4vAtsFfQHf
t9g5Ku6vIU83vrtPyRayXfiku6IZLe2KKGTtY4iKPFyuDXfFZg+XMdmCs0U04hoEwIGZSC47O7no
3PW2sVunop5NE0Jnvb17dXf3V89OvwXTTnZAeyXrrUg1IlNGVo2tL7dr1Xk4BFQhbzCzIOubB7sg
h5sCf34u7Z5u1+AkLFIyZ+SQEIxPJFchd663EJz0+AAkV6eBjW+t8K0Ded0+GLi4S2anZL/pycv6
YcAt2CvBdq62pCQXcAkm2sJ2L5c3jLRkjft5KUnoXs9ffNfExSU0J/NrQGzoy53n3Dx4CwD06U7D
9pXQfYw/M7rFsxyjo1s94X34BFK/uGdGBbLQyOV6bzf2esHJYdaRh372sKIvsFfD/3rocFMihVKA
jb3cwpVXs+0DTmrIuSzqpnQ24A7jNSdXOt5qv9PxLSlVbcw7F9/PiaMS2E+Nf3h2NMeZmYR2S4XS
vbPcwGJ2tti5HbmfX+NSFTpr6KIiu5CoiNuL281+ldAN2V0MCOeL+RI6lrSwneXF0rm6MMnSsu8K
sprXZF86C825wCAUmRahMJwkb4+mXVFkpAOez+xeJSoibuc7fGkSLO/rmmwy4sw15BIMr6Kmm71M
5k5AXgZXwwNVls+BPWtdYaksiew+ks11b8cHnzzATm+m48E5V/hPTpb++O4icmMRNHNIRsFkJRev
BnWW+cxbOUuJjlf2yqhrA5FiN1Tfbi4wEK6T5nS9DW3nzbGXs9cx0XE2L+uaLoGNJ9dY0FD83jmZ
M3sdaDQvnHW9vOzpurEbFzw2l9vzmMzXMF+k8vIGs7tHWK23h8Z2e9o7pX19s95q5G5uYEY0tjkT
Z86c2wa5Wa8uceWxjYzMARmV9GRVO9ub2CbMflPI/u4FkTxOI4O8pbYzv76hzm4Jdg/ZzO7x+FLy
djO/awmebo+K3eNFSUyyuffpfe92ztLhl1CwJZAqcoQZswMSrTyCvR3/zDKCJM6d42Hny4D4Nr51
/L6aWrZmC+MFXTvXuDruLD26v7x7asmqsys8EINg5rkVKReHGxFvTJ+ZeISXhp1ciySZ55tymdHl
OYeKiXX3j53mw/o2qeOC2aeHaoH1DTID5E5Y3Q3207pC1NzgTWHCLgK6VqmMR8/o02HGnXTxjLJB
sbg1ycWYuzZO4Sp0/9/LCiFmiiMu+BTG1KQuR5dHEwQ0scVlthAdKBx5s3zhxyTZRy5HAard6nMT
+t2OQoGHOJNUHWUBPq37H4af7MBWYAW6mlVjTihfPrBNt4CMD5mFjrLx5vpWd/NlvC3OnOm/2nBh
zQfZfjS+wLiYZBliEIeNqbThbVWGuZOYwgVk3J/hlg7l5LBG2XjIGc2kAmS2NtLPpMFfJnEwLUYD
GId66ApPDkJwcGetJGD01hkW4pv5pt63d/IdjiX52tgJhx82hH8EAfgPgDFG77bH7B+kLl8f63+w
t3/sR3wGjIifq38dv+yZ5X0Z+gH/99Mfq/ef/Vc26rid/OAcIUGX9WvZX71WdYKPvh/9x7/5X/3l
D2DRoc9f/+1/PbM64+O3+SE76ayO8IzfV50JS8ImPAUp4QM/+kma8Rfo82h1oo1iWQBNI3X/2Ye1
/oJYBTACXyjK4VcAooPiDdgxEJji2ED9u74MDAFa99Dg/7u1+/Ped+/xjcf22zIIiPDjW/81EVD6
BkIKGHQIRwLwgj9PFgizbUq5BTreQcWm8x1PH1iq00guayDu/VBuD4IcAxJsJC2E78UAGlF2CYxj
/6T1XH3y/dwzHrjEI0j3WILAqaLrfUQSXfVhBpP3Q6wBTCtkV5yBrOKKeR6jcsUjCyDbbui6APyi
PpO2RWJynL26vB2IVipacSGC6WLmNFWMoD1kUq4hK2+LbO41pcbA7oy1oVPpwIuicnhT9PFNwooi
XqgFK3G4LY32Dao9/CHySxkqLlB9gyKBoTtZG0e2Z4WbTlQg4FWnGYVKueGEEdsKtVo58Si6Fvbh
jV7X7FloZc2uAMG3Db9/EkNTWYHisfRF36OBgc5SwCG0PGRxQXJY0pM8ldQZRHtW8HbJV3GsVdTw
Y6A39dxb9I210iot2Spx5ut2YCgUIJLLqh9COy5zkDbB43eahDcbOBUmBEhdlIyN4NJLW1jHRuVG
q7tgwYO+3NdNrjtm45sL8FZkKvUadxUNwIFU6mypMLa+rpWLohGWucneJKG/VLQYbs/MF9yyC6+T
uqlnbeMPrtFH7FJK5CcrilRagnFkq15eXOdpWDqxnGYO1GKeBN98yDrIXAA7wGa6ODwreiBsRaXO
HZDVCwiFDzjLmDgzyCxs9rFV3/WYBFej54AN36qaJJnvXccwS3sIEQHzMNdzOERD0ZOXZkslPwWg
2TTaujugLhiIL+1QxDcyFDxRoGmNWt8XWdgvdCv1lGXVNFx5gfGMaSAgmSDQSoE3hbyJQkW13DzU
OJ9Fgi5e5PKgmo6VgPi0DGoTgkIdzyRIifRCk0S2pBahBAGLRjJR8DG5Gug7o+cWsK8mXAg18y0X
fd73F75RV5a8C1RQYnxUx7gohcuq1PLMVgejKWaFlqIjoPpDfeWLOetXJhNhNu0LpbRvUTx9NAbD
pAIfunkdBcUlZECty6atyjl8FQ0qwS+ph0eRF4B6z3WYtiI8BqE2CcMpDmAEMeXzIIYcO/RI8zfI
N3LIZ2esoDDV0pfghvQbqEgZVeUwCOgJ1U0Ven1LjSj2aNxkMqS123AjdcrON5hiF7qSUkDhmxA6
g3qAupUHc09itnXerFKsF+ZSlpIenp9VIXTDvIK3AFX9Tli1UiLOTYuj9elpClUFoYc5ijzqT3pF
dVHlhV/Oqxw8ZxuiYV7JCIt768kKCm+eaE1eg3/rge2q+r43rz3Bh3rWSPRm2gNcPICThlM3/EVb
oXX7Og92KuhvM0MQJAdaMJbLzEx01aJEmoDjGzU9UydgfiZwOwvvhlwbgedZsZDaEYgRFQOJ0agg
VhbGl7D7HpaVmpqglPuqEpnbKpTDVenl2SL3S0xYrewga1K2rumr5R1Le2HFeKvYLePm2hza6NGH
2w6JO4Q9KuN4GIqPqrg2/pUBPiRtqyYzIKzMWVVJ4GbFpRGuzLJBAstKE5hqoVoko7x6VGsDqWB8
fYEmubmB0JpiQ19SnItqGK3aoBVW6Euq16Emclr5AaykK1DD+yFaVEFX7EXMEyiiYcgYKnF7tfdM
IlrHq7JufJR+ceRqrFC38TowbsjLu+MbZNDLgfPuoNimPH6DoLevZVcC55IGjzETwlXXqsIS0lTt
wg+y7mD2eCRYe70t50pFIeGW0KDMUR6BSYBbqTrur2hbtxWZNdNq2OOimqJAgTSE0HTXy1B7b+Ab
lSB6RjlQmnf6vQkJrMfj+KCzo5Ni6MksrvA3xMK3NsdnyHzWgU6c8gXYQkG39uEsditi6r34lWau
MyVQXrqIi5dVYkSPlZFkdlUO0WNcK+VdlnnDU5eCF5wafi0TyFRj6YOB0H0s/SdzZ7IcN9Jl6Xfp
PcowD4veAIiZwVkkpQ2MFCXM7o7BMT19f5HWVd1/LcqsdrVJk1kqlYog4H7vued+x1hOeIui12BY
ppd+E8ZbqYqOnJeojNn6t4HbifButnxoNXY4/y1nI4cyFAYXoHFRYvUiUuE7HD2C6+ApVYtZ375j
37Z51TfZTGdnuW1rJATDWLmMKYBtlr1B7I1n17SGPlaBV58MIevXofSc88Is4jDO/kMmzZexq59X
XxwX4WypDOdd4c0HuxlO+Iz2tl6P2nG+VAjL2MQSlYb5IM4miQBxocKH2el40EPrMcy3dxioMnHq
jqhZmKL7rbVuvqmRIL9J8zCt8PjLfuzjKB/qvas9tctk6DDS2cI4hJpDUR7BfQsL9zI4cjig1NO3
TPAafRFYBGB4+bH3ecRJp2itZMWXG3QWpnmNyJ7N65sTRCXfP6wHO/ul++y310UytYB1Waz633OX
RImeV3HEsNjuKj3zdOO7T/V2i6bdQsBBY+3/WKS3sJ+6DR9rMapdQJD0pS8n4zBIwtFFzwjJH4oT
i3wrB7cb/mVbd7+twdEEX9GuzcyVVW7PA9Tmi9EvhyFz0mmG2qBWq36wayO4suFZpOE85skQlOFl
bYSJ659uqPVRV1XxIxM5c82ZhKW5G87dWL1343ZQvr3EfjORgBY66MZW/bt0yzVmzw5jm7T7vyPJ
WETGDWYaDRnMg9JivG6tx+222K29oN2Z0SJSHHuJQczzPnflySUVPl0rH9pEQ+ozyupCBBz5C6Ip
OAa9wDhPJpnKZq9PvK/VwVhWf6ctdWJfibNaFsmYr+KzIoCUS3F0nmbXdw75PGWJl3XRI3kQ3bM1
+DNzvMZMRdiEL7IP7EMuVudYtxlURKMplzRvYQjBjg9Q6AJXHCffip6y3MHmhr84LaPZPoHUxShX
qKK834a2eYjgy+85q0E8WqthPvVh1r/3q+t3cc924SksgyilIEWmyiXXiL/a4zmIsm96o/Ue3P58
NcXYJLJ2AeGzgPNUmp0EWtflJ4tLepe1fdZw5ZFtnrnaOYDw5nl1QYtnpuj2PYDcV7BwN2CtIWWq
/W77JSDEHQLt9eniwVPYtnw+TVPr46Oupn25dMalBJV28sRgXRy/Co7k4AXfi5aKR7IyHqByTDym
eX1nRf2251y0TpPv3gb7C+ubqjCiNmW1bEsK+Htrao8rNPyiDOwtrkYiefLSgDVs+0V0V25kxwQK
26BqpbrKkoicqq6bPQEARizIv3kRZDslKxjckx+ueaLqYP012Qb0s8Yu8yTvg/wZB+ecBt607cQy
F3/Y0vJ2s9DVoeuKhvQex+OhWBkWj4SsxyaVeppt8/qoIEw8qWy4ldDLHp6RcX+j9v/mD64fCTCC
odFx/k/muP2YlvXgZ6z+kOtenbY5Ojvz6qYQPNc/ud3636EKzIPhE4qi4FeWoF2OJeSp2Muy+bBY
1cyF6AdlWshspD7mTgqr7G+E6rzzsYTE3MkfYz0PV6sv5ZNbiyiZhXzryr7eqYJsRtHXGKUoGVPm
1eXJlx6TypECdFy1v6tW/qAwEH+50Z83uxdxxlUWszFyP0X6OTNdBpl2tfISzbY+QhEYT1Di26d/
aJ9UNZxq3RK8N9H4WlHan3Nv+Ib7/NtsfGovnGGpqJVLLgmEK3aDN3/kuBT9nvTLL5/skFTn1Sf0
F24/9t5I4eweet6xuAZpGa+e5qZVxKdTaiBdhr5NbIrZJGZmIi+NwbUVwr6jF2kPYiGaajGb4o2I
HEg3KmrCS84iYyIV1v9S2UlE9c3YX877RXCO9vR2cW4ItS9N+5MNJT5fZYpPUCMcilFzBpVQxEYh
o2PmluppEcGcaKvpLm1RC35Mdpb2TTSdtQnJojTXl1WE/tEFWwhZhFzVCbIozCf3Xnj+Z0iEbCVc
e28G9bZbR+0lVu0b+6HL/JxkyJqXflPPADpbktPC2w/1j1OGqCqdrx9zOROdVnd/5sGg0O36Nu6V
qGNcDuLFLgL9NLEpiJZZ+vZ5M2yVeF1Y8bDp7G3AdqtSCix/P1MtxavaulNd9u4hCthAX5ro96Rt
trR8JBQXWkQ89HZ2mrjqjo1jvNbSOTlG2J0zdzaPo1P6D1PdXQ3X2g5G0eZnqGJ52kgRcYoU6O95
hPxj9HbS6GE7zHyNMde2Iwh00/kp91we51siwFhu5nNG8Nb7PAqUsmx5WuHPY1dofogZk8boqufB
gBaVswp+mNze+UlfNeyX0PzuGEecI2fmLAy6B3MxHjZT3rNOeZhDKi2RGypRqhKn2m/XkyWdPubB
/aqX8s7ke33PMK/FlOv8HK2bw7iMzrWPEaPPBisZvXxNvQZi+GQ39cEb2T2Io0a5d7M7iufZDcc9
9pkOpPXNUmLX5n6KtvFYN1u2c0VODGGWU54ZvwJR6GsQTUjqrTH9yQgAfHNKC2pEywq0a8zekfMr
57JU2RsmNnHflOZ8YIExu6I2cYVlIeDPJWxwPVLzZHyZvjnnj3PgCCgUg/dQyqIG4SPlkLDfM7Pp
RFKYYIv3CuWtTQoA5PdEydVJYThLvK1td1/aK0stCqd2bNHFJ4W5fQs32tJqKaanZW2Mw3LrQylW
fKJpR4/Gu9NfbuEulG9sEjaWvzLOaQuRLMb4VeB6uXlaymTF73fwS0/fSV7suVbWT4/UlMQLK+tc
ep3L8w+wCOnjY50hMHXVUscrZ/Y7bNr+MLOy89oMgfmUT6N7V0VASDOgfBTmEfSnfM0vpaifpo4t
iHz0nb2wm/ewLJA6XeWlagIX1YzddJqJfYnDAqJgkgNH3Pvrkj3y6cpdN8h7l01MFWtn9l62yv0J
PnmLF78ugCgrN3pktXbblZE9fEkfk7Co8ERRoWV17JlUIlqLjvrMJ9pyzpujNxrmRfjEXYZwoG/V
RvTkOs30MoR2Ts9eVXaqpLM+FzK3dvTC9VEKr6D+q/QdLerIwmYenKbCGlLdz/WrjFr57IiVa8Dl
nL12TrMdW1BbF0d69b3OwumbhC/O8bazj0Hd5C8to+e42UKxW6RrfIyOvxxlpJ246YV6aI26w/7k
qnOgpfurFGa2ZwN03o80kZRMEUM3RNd9oQPr2G5Sp53ddHfRMAuy8lTQ3DWrVwEUQfiwJ7Wrmmw9
aJDbd64n/pjRZF3yudjustmeY8vVy9Gpl5EqQaPah7xKUZUPR1dYOTmbbhurLP8tgXXtsir7mrpB
H5q+vfa0VcM2yIc+WMRT4K/+38wPm9jJc303Usk9GX1WHsgd2MrYnHL1SwivueMrKVnrD91DsNpR
aprF8BRQZD9CZnBQwDPs/ogJCfplY8Ueq8apAYini0fXy1ggxszOX2gTAQ96ZKXk07E3W5CIQm5A
Vz3PxbAcp1IEhxmVLom8dj5EIjAIEOqMj0hlbmJ6W5FK9uNftrnB210AZ3ThEJ0VZc5+UGiHfL8z
rkL243i4nMWL4blOmB9XezpIh1A+PWbdPflw2f0S1UNCodqmYhHAolf+UgNO8QH9ovOPtura541y
eScKy/jhj7QdRb9A+yLc4iBu3b+Za3NvVNyia22eos4cj/y9ilO0IBKhITRXNt/7A6zu8m+zlc2n
CJS1nyEU4SBrh8PUtevPQXGogNnv2aoUufsbxreTKLmFn6En611F/Ndx88bw6A9C7lfkmA/yhtdd
Vbo5zjo9Wt+RNsXbGKqhickzjJ4tFZoPHQCz3yIas503hX0yjoH7RyMTsbix5ineuSWGIC/2kUZ5
sbPGQxhZ1BvSUvalRSXvs4r4SzEG8i5XY4fSL+bfZaTfndyt7+e87I56HChYvGiRv9ZlcZ/txZxj
d6mWn2GpRo4GN/witontdMOcjvCP6zYB0eE/Qx+tXqaB8JhAdiphq54GWqzGWS7Wlg4dsCBXcbnI
gm44zlthggWTVnhlwbm8qEqXXw5hBf3tOsnJ1rXb6nHsN2ZUkwMtzx9Y2QJ0HNw7vlGvFwDWpToU
vjPEZevvDHuEYK6CwWHdq+QyqSygNEbUndwMchvvAXEcYqmCZ1S0+mqpOv9s7E6VMSnbZdzPGynu
RTi9t9ClyLLlXu/R0l5dKK6XyNdG2pBKsbejfD7LslSJdm6vt2EYf7SSbWyb5ePQ5dOj3Qasq2Ut
ulhNlmVmdZx59XZlFyk/TOiId1VQZ09kSFsUm2v0aC9kbhFpxQxSN+qqMjM7c2a290VtOSzAd8sD
r8cYB2s+fkcUOErmXwShfhme+eIimt4ZQryPVvZSOmTAj5M5paa3LGnAYxIW9nfbap3YTvTL19D3
moxP67T5BdGweR1JWae6sVOzDn74syrB1CMGmmu+t6wRXw2Y7dTibdg5YJo8ClT2gIo8KRqbWeRS
7W/OwoPXAf9h14jCcVXnSebjS2+EPDZDfZ2K3Oa4a7b9VIk5KYBdnTvHntJmXN8wTn/ILsKu4Ond
cOMp0WXGVmZOV8tCGcyy9sgLvuHUNLKrGkc2mhGvL4EpguMCi5IvfqYMc0JI31ERJHY1Vicwk0R1
LMN6WPu1IRi2Pss+G6+0P2AgrMX9moKqSoucG73U9pMju/nYRcbenZwysUsnP6h+c//4pupf/How
dlvtIrk6NEjb2oDE6C3/OEPFjI2xqhO/8OwdPRNT/kDXYHIiNNV2bEAzeILusKo+tAlzJChc87Gq
RuNadoaFuWXT7i7UPTkx8B52UTm9tiU4fWsgzddY8TR1IzCsznOafednxdM0ogqYJKGkgzNct5xK
fWiQZbXu81M0+PIq0Ij2QT/THzk0z73kuyexhkUZi3H8P5+Mx+F1EetzJCiByQ91Y+pJqrmu6+Nb
x2RHBWNX1omS0lvOmbYZIQeki8yVPNmyeldDfp2U8a0m8FNGSWaruQYloSLDk7likpmCcU1yINhH
wDp+CoWSqs4Lv0IfWEkeig+kmy6Z2AakOQqL0+rkYaKyWz3e2nu5oOtuut0ZoKeeJrhDR2dukZod
jB+0CQlbMB1rx5MR15Ejw3iZAdXxcicu+DXCter2FLbB3TgO+8GWH/MKuYvkGtrbLkyg/LwPVSl3
tAVZ7DP22XdQ0fdeTdCX1W1mytDh6lbydfEq7rcerVU4/p2I6j5m6bmKRVHMu84heGFrl3JXhWrv
Ny6qXaGYYmeLHdt97bwGxvATdw89BTNo6KDBwo1pXjJZ66Rawzlti3C4uOH8Y1ijEtFKmvtWmR9V
CDBcO/V09HX0Kv0bN350lisOPPDV9JiHyFEE7nr6OfAVU4+lme6hWOc4GUCJ7iK5lHtPrJBLpl9T
AXo9Q+og+uHASU/k0GjfUs1UeNILWCPKwupQRr83EO7ocgIx14xeqQ/f83J5oIEgn8KRxQvj4e+V
OQ0Uz8DcazMQV9ewvoMM3CFRTmaJl6Uf1SHqNnGcHY2XMlwO3Ji3fUkeicAq58N6K++JGds3rvqe
xvZUSPtH1mVuKmvzecvIRqrytrrrWzrWyKpSOxKfpFyjW7X0M+QPM7LKANnXjkd5kXF94OYWd1tV
nel+8vMcmOpgG9bvxlKveV1+TmVpnQkAsI6sdzZHQkKYEFGIXvIx9w4OZdqd6cPwpF+ej4OMpt3q
b9HD6tjf4BKal9q0l5M0ujXxCqWenLDD6S8KmeaFBkZulf1TvtnrQQj9s1y4Ru7mfAYD/8qRPp+a
dlaxQ3L4wW4Z2Ey+zH8pmIKploJH3BwIHA3d00jUBZ/GqNLBmw44Dk/NvP1stXU35Hq/OQtxJ4s+
N7V+kJoHsPSymvSq6ucq3Se+79PiuDtP3B7Pmmtu7cwdauphqMuXBUw7ENd812mRPZYFv2nS7aXv
BoLSB/XMBO2ZVJ69tgtCPsK0tW1MT6RNWu3E37BT48XNcH3q4lFH1puR86qr5VTXgCC3Dn9xs2Ae
NKyvoTVPHm/DxKNxmHV1VWZ4YpPpxfKdBgJPe14GTH1OvWOpIN7I23lcKmmBFGQsF6E8piBRzmDl
I/rEzn8revFBtBLlr1A/4Rw/enUBlnR4cbsCo85mnWYmjAVd4I75rfqA63pfZEtstGPKFZUujfph
FppNHBXthe/cO5bCyb+u9klH2XoPr+8oxzJL+rB0d2V7WwVYmWHZrKLP+fK1sVl/NvqwPhNSqSmz
sg/vVll4BhWU3+jU15IgZE06V7MuP9vCnHfLll1t2hFvMs1d32WcDbxHwJKYzMroIWcwsA+74JyH
RXTpBqukc3NE8I7Q5cW0e2UssnF+ADR66TbqOJ8Wctf6Y7lHQlAfbr+Oj0vgVmejKstrZGwKhSCo
UElZ0Wgc/4B+Up6KwfD3o93cAuYDrd7crpq/sOB08bCgp/CQi+az9D26cOpqN+PMV87KYvHQq91C
KUdq+bfvTzgLMU0waDF1SiZvPlF/MattzYE5HZJSMYE6dfjJkFNW7VjE5/amNCEcKA2GfudpFOIc
laKcgpcyNOvjFCzTzh30b7euURQYPqFFxFqXJ36CCdWgRCzXIu1m2XNoeN7Znttnq/UnRhUGzdX6
5mYCrGE9xhoAgK+3emdDDYPp3701hX6cJ/sHI8469hVzfYPtnLSz8v4ktn5NOy/83eedRcNtYv6u
fPmq5RScQ7d6Hjf/FGaRs9edkxFTZa2xdrcnW22KxdNJnvtpS30gO8zZrZ/TSCTq3CmSHhDdB9es
nzx+okFQE5JdehSueXBYGXjGIcKrQ+xA0jZZnS5hdg+F9jkQiBFDMDG5L8aY2+cImQATfJ7tpfZ+
DaH1SwMnI1ryllenSivuq/Etl5okozElTYMRie/tbhBLnmPnsdCz2stmYMTTmL/9umyPho873A2Y
uwV1EVA62Lsp3HC0Ns2lH6c017N/kkH10wDx2daNTak4QnKenYOLnX+/Dd1zmFm00t7z6MOBypdg
SYlP8e966eKLHZGtp5ZbmePTOYciSII5lymz5eI8TqW736xO/pN1gsbWIpJnNKGBL9ukz8M3K6qG
eyBs3rUYy8sgwNkGIj9a2fIA7lRRTnDRZDQYfUWcmSQDq+TtmGqnR9lhMlvb1cNM7kpMsCw0vGAV
yVyW9V4ziN8VsPSSOrSxEsq1PDUhYrTpA4swaAvirJnuvMZ9mbbJ3y3e/NSR5xETivs2DKChvVy5
/EMWp3KyP50FeUK21zHHab7aogGM6uLed6ImsVwalWB16G7IlxeoszR2t72VCj3TeZscBV/uUebK
cv5stsq6NOuYysesycnp5Egd1BcQvlC/VTc0zpVZq9UnFnjdHn6nYVl3neoLEpwadmiWQ58bRrX3
hmjuU/Tx/rNSRYP+DqL/vUCCW54GJCIVl4iMM9FmxexdR/pPic+LvPhH7vesf+gNuf7d6iXsd4zQ
FTo82F3z2LZez7YaONPchjBlzTJp806yc+L1hnWHq4OC0F+D4men5twB4+wG6tlm2EU1zXNfl3eL
V0r9PPVZROGa212VarxH4ixyCHf7iDE2orwXkQKjnG4yD9I3e2bI9SZr45Kjqa73MxEefZplEqmK
QJlhTKuwoluIo2myWOzux3lxP0Q3b+YZMOrmUNYsrkVsts/z/lBiiuA5nlvDjy0jXMHVV+XEzloY
PeKSCO/B830tnfcY9tAe3Wnyk8YX5WGsh/mZ+Cc8HpXqjkMGopzHSee/2mpWj0ZtTHXci3HDKGpy
lyamsMITBo7nbQo8UOP1R94He78qELatLLFbPe3z2nkM5/bbyXRq4Kxp42rt3ScG4vKcG6EKE05D
vb25pQ7Dv1Pf27f//+RfIojzsxp9Dphib+TZ78LV1qFtgkNU9Qc2yROG8HerV1ppVlkYhit4cGSc
bwxXStTEwN4zlGBrauJfimrcTrC8m7TvIuw8wbi8dZt3VP0iLxmw/b2g7L3MLWCxFmL8pfWKIg1u
X5LwhIOk3R96w5GnYYnWw+yoL2GE94UdEXlWdudZUePRHS0ccFu38Fp6xc4gWnDv2+q2f8cbMo+B
9SMbYOWzROJfyT1xU1TJFYtChbMb4uj7umg2nubtXY31t6ToSMelP7D4nx0D1VVJPoLpKDevehcq
+rbXsDppqe9l0NcHOc2vxVIulwnl66nrwtsifNDvq9L8JUZRJGUxcMs4Bjpzzx7fvqJBg7pITO9n
ENLQRtu2dxfm30sxnLKxWHYCTxpNVceAoVvPDOOcI+wFnUarrXauNa+HJm8IQ8iDD11UdMpiWJ5y
K/Nj3yPukDyNClk4w1FqBdE1DPpnV4TqNYgA8lVE9Dzh1YuOM1ialKFJ9zubgfnPZcTuW+ctzFwG
6zhMeLf6fqCXqJjAFr2dxw6fPuaeNXA6duLE246eGoaXEpPMd8dAANF+A8Ywz9sDtDqS2erIA1pt
2PGc1T/hZrfpUHK1Sbt6qatpSdpwCXeMV1+2pW2vUZ0xroX3vteBHjEUt9XyJl2npZjB+3RmkK1X
HBR893FhytWLIVlsn9i+iLOJGk8+jRHNoY1ab+1FYy24AFZZDfvRLMyzV7Xqa5si9MD4lpR35xI1
iIm+cd/r0iqZHEr1A8ead8HMqBPDYXCpt/683Y4sOChZfXWJ1GLMJe4abIBgp9FcVKSGdL4VN9Zg
bEdqjuqtqom9wb41n+0hA+lJn50OYQYguVc8BzuR9TOARG1RdQ1iVqwOA56pYmfUS/hN0yfYutBe
tAvhO9/1UZ1Kt5vPSy7dZ8Pzh3OoWztdCsN/jNqFdTbfq+5HInCfCyV+231uX3mJRVK3jfEk6/YJ
tpI69aRIvDDuONhB88frqzA1+uoO7hBH4ea6T0pbekpLKzPSzc+rDG9PsY2X0M9/OY38wURRp2vJ
klVnGqcqo0W2y/J5qRnQuSvaFPfwMewc44/o8A7IKEiGVR4qW8hk6bb5xAmx9zzMOiEvya41qlXz
kNckUXiZxc3s19c8MF+miJmd2VgHJloqtt35otzRPtmOwa4HxDsAvfN+C+EkMtEcykfwYRPlvGDO
OBIl15FzmHoM/n/Yagzuc78NBhrDYSSFoWfrM7THk1XUazwUdv9jq+o3J7S5vHX3TQM0PmOtw70g
55eCY3fDT7Usf/zAfUUgKveaOQoT+Oe8ZYcv66OA+nt+pQStyDfknOh0Pe9rrd63qI2QZ5v5nA0m
PxprZNY9++LWXcz9DM4vXpdorO5yz/PYYp6DH07tu9dm9po9BoXysJC5WOHvWaN229Esx/y/0bfC
akMHB7a5a/HNjneEnAp3b1vGlzZDf4dOFJ7spTTvQ726vHU8YZmF/2TuQyxnTm7GQ+X5R4ep/xz7
4zomFomS95scf9VeN19hgNSHphrWXaNz98KQcbh3ls6NJ1N8C57HVOmyvnQ9dtS4FfkfvyhxAHW7
eVz2KPp3q82bFnUvMykde5kXXO3ddBcYQWpFU3FsHYwazrhZFOOiTKRjljzq9kD9E2G58Il3ZNAw
4OhhpH6OtHXUjNrsdWRJd2DrsMfpMFTWS5SP90Gr7lqIzihjctqTqIRx1u29OiXHU+/yLVKs4vfE
QQ3kZ3g4kNJe4Cyv89lK/SKTcVeG2XHoXXXUCG98XgxdZbS+tdYokyYgqb3iW6qHEhpuRXCFXqpn
YzDejBEIu7DZB4+8JYvHed246r1H2U71hdgaZlVMwsusHS7ET5Dt7qsjI7glLSxKcikRKp3ahLhS
hz+bwqxQUIzfjrW+bErbyYj8vqv76W6eK2NvTB5JnOtGe+iF7p+b+Hyat+CPRboGS9T+NO5qSoV4
trbtJPiyrhkgCDqQf0zd/y0r+7X83ctB/h3/1aX+j9v6/1nYH9Qf8TL2f/6M10/1n3/nv7jd/2fY
2wnt+K/87S8afe2z/fP/81T++U/+3eHu/Btx2yaj0Rux8AZK+Q+Huwf7KLBYvHao7SP2V9mG+L/E
JB88GbAefjegIbJRbosQzM7H4n//L+vfiHvg90dwPT0cHf8tlCI29X9xt4OYBv7CajkGfDjjEPb+
04pjbtvwdqC0xBttHAHf9haM+9DGzUOvhrK1D1GwH3xpZlTcEJ/fW18sF4+MazseeP6zo1tZ+VtR
Izrh1RygosDnqnFbs7y4b9v29kvb73BIe+gE1VS0pBTMjbEXdA1lgiG5+lUZ1FQxJSRmpTAYqInd
oDWXNJu99rJyJn+6iwZh4UVrq2EGB8xxa7uXQUotbNuJs/KGJxD5Chu/jFYP0RqaMlkVNyLJENRq
Qhvoc7IcMKlVNpb4lKZxmjAP016gcfXuVzhNDNlmuRXWXnPbsGszBNrgZFsJNx+ZGNdPLlkRUYwy
t7a7kDS1KHZkBUCJ1WCYSrIhqncGqvQmDGqcvdmPBC5ZxW1cnC/ZX1fr/EfmzcOP3pF8nCjMnfde
5wUDLHsBrjSiKWtG+hChMR1TqdaZeKhE2CMoYVdt2QRviybhAM9CzLjB8tkzW3mX4ON/laXANTxV
xeIn4KdxyhPHQoK7QmUl+cHZHAzwRn+NttlmUSLPnmcbX4/MNcVdUdXNa4uq2abmUOpXYQ5Zn0Ik
CO+7IueMdMYw+igbc3pqRrvr0yif2gOhPFZ5FK2f7xmzKObt0tYoEQ0OE4RRgwag7jQqNAscHcUR
pO+kdHq8K0OUuxCuXad/CS3GbgypJvGJd8Im1YLhg5/mTc4fmM+R+5dDdipS8klDHNl81nBXBe6G
zjAgeyLlkLh7K8TcZb96uXhyLJSziR9my6aF6ZH0M80dCoWgDUxCR5V/zFyWH02V59VhXcnlS6hn
2Muwm2KMuPSaStOEC+ljJ54UirbjGh0lh/CzvRt4A5vPvaUzoolNKCob2lhwwZmNC33Jrar4FBaJ
imfWaJa/uKgJuyBvKGduEW6ifcKwqIz95DfR04o/myLJsZFbXaP/WBpyiM507SbjoazPXsZJSwB4
ZKss9o/QZSTxNUTAnS+rvU0vlsICAWPHcxijkVeU05obajl2vZG96LYmY1Eb4p8ViYa8o7LpGtxH
/tYG8BZQpbvE9EvQZQyG8vsp66B0B64FRdwduNsOwqqc6o55/3y1pB3odGbwzvyDyJQhtbUERR6p
fBsfM5N4sBTzPnb1yhwmY0tcH8PuLUqc1LFyqBj2jl21dYcbCFOfp9xz5NE0JFaxuiU6hsmZl+dQ
NfLpbpDNzdcze8xfDCvX+B0G3Df8iBgnxdPqTU9rlumXKjLJGSr4NMx7+2Z4HdTiBTj5xuhbzD5O
cSLTjc9mFvVDVJoItbLlZ8GXWTmfblBNv8ieRG0BGzvfB/bk4S3LigX6PV4zPNayrUimDnChqLya
jBRSi+LXTGN/kkC9dYkdYpXO5FJQ1nneyqC2yT7YcMr/dJYr/zaLjzlDVd7G8qCvVlTgUc7mofMb
JnoDxixEHtX3l9DJ6m8WkNiqr6ptfgCDpjVPkt/6951bIi78H/bOY0ly5Mqi/zJrggY49DYAhI7U
lWoDyywBLR3Cga+fE9XkWHeRbFrvZ9tZnUhEAO7+7jv3vqZeDSdwtdX7tOvSJEY+oTBkrHVZ5ofE
M8f7zneKlfLbqAiesbOuRhlFuts0Q88kL61p26dWrWXModA8FQNngXCaoNQIbhM2OjyIgBUNWYJe
taSuPPirX45R17TVjS2atv8suwpycElSYUV+4rnI3q4bV1FnFe5xLsbejdK0mTRKWxgllkAEjrXv
32dz5t96Vt9xzALhyqLFni+FA3SzyWWi79VoJzjJvZh+7aji9r3w5PR+7T7o6FC9mjYloMYnwwPH
MdRzWv4bBh+lXaRwQFQAf8JsrxjH0u28vl+QQZq8exGyab5PNKa+0dvXb5H3rmtO3jtLuJTkMQW6
kpzJGS0G8TNOmYR0WmBSNoXRMga1zKTxw55tGihjxZOIFwqD0eAv9nsGGBMRDnos3doL/K7ANpHm
1bKdUTwpyqdleoK6gC0ZpWM9Cn7htNeVrQbgjmb8zEZHgL1Xmv+ZzQNmKIRqQTBKtmJs0WhrY5Ri
ooGG3bHjpD7FBkfr1SmeYSHtMTBX4IuwJQr3EldpUoZzX42PglqUgJXcSsadRUz2q8MwOGbs4J/b
FwwNTqH4pswOpIYDZjO4Uw6e4kzpk8bAjJfJ0Xg7KvgmAw3DSb17Kx91+hRL+4CqqNtRbBupRWKR
Y7PHNVW7BKu/Fv8Y8PT/R8j/Ibj/z46Qdx/9RzJ+LH88QvK//PMIaZHW/jMPlvED13Bi3I7/NEkK
TJKE4MFy8xNIJsyL/zhCaob/d451VHns/r/98P/OkJogyp3mNRl8HCNJEGQg7S+myD8zSV7DTX7v
kETqJCCQdCLLsB0PjZSf/y7jjMOXJ2YnKSIzKR9rQ4wbfFOwRDEC0u8+mH/YM/9zRJ7DXna9Ev0a
aFKyoK920d9fyZoKGAELyR3ce7lpR92+m+EeokbJ5reK5j86P//dTZGYKYTDJ0i64C+jWIRljYMY
uCk9Ne7SUmZsR/YDKtbtn98SX96/fHim6RGo6+F2NX+dJ0JKIrxiQYOqUALbkFS8nLVIjVPrDfbG
zpPiv6SaXD3Uv35bJiZnShICGMmF++NnOOGJyaw8K64NWcwIjfeez3l/0RCYt0Xqaxs7lfK/Wavx
q/96Wax6zI/yaQ7iEPKMX2y0FLud5sur+4+hBXfatJTf63aJo6yo0z2TRLzHCWvrzVIsNO0G2e4p
R8ojyaTuTeyOdojltQxtxuK8+EYmt3hW5+NE+u3dmsJmWIxlO6fL2B98jiN7I3HIUpvWlWEjCgBF
yjIO1sqnU4WhYDi1mCKPjmqKt5IhNJHLELIyKDr0l6Av2iHUaROQ6FIq4zVepyHozcJ9m3RmegEz
DxZ+HqndemBmXyGhrHeLry7buGtPEdMXijV2HJYzGyR+n6b8lhaMJ6REvJmkm6OG+hNmgALqbzWH
nM8Dyl9lNhBNZZKz1PflnqKL+AyCxV8MK/VubLebIxrew9Zxxg4UQ7rqueYoumMAccYIFPSisnWy
g9X7w97Wqw+d+fD7uLuu990kk2fdaYyPHvXmsaV6aTa6KoaRbubyVfcMUrB03Bzb1Z7HnQaLlmxK
RjFAUY5QrH7W8gGXHEtu7VzvcDp0qvwccFQG8eB05xRhNQ8k9FDIvta/TvT5HjjFzk9M4zQOzICx
Q6FxfuMILj6d1dQCtO8aZTPJzHCNM+2sRILamEHB9LM3fk2cBYNiSneP4ZhUYCCeNuDxAHjhND19
WpqVh56WbSTWjrix3pdHQKniNi/75G4ou/hguMNKZ4X/uB8rXTOCvCrpMaAJb4ssJ1A7RqsKslJM
x3aSw+MCw0ZvtKpnA+Wvco9DbqdvTAV1jA1T13HXTKUTrCl+EHPVzSMpyfWHSCQFQDPk4isbNae2
Ag1qzzi2IaNz2jubUhA2aTCvkM6J7JeI+s8gDKqZcDpmt5l0Vxl06/htYAk4QhWPHX3AWYJkQG89
MOCl/04fWZ7yOHEOjs6Hu9qWuc0keaSBXsxwJzSbZNCKnHwgsOjXzpmSgzPl5iYTFJDoVqkbmiPN
4fKKzkxVtobmMs17Xxn284AKdydap4vSpC6CGFPsizdgs+AQ6rwC8upHDyvEs63jNdt0Xfm+aJ7L
wdBtd/nqfR+MmqN9nbmvRuMYjE8clqfMp4FcT7aDdGz5X2IEgHmTOJg9MYQf/SGtLzpvn7qS9foX
c0312xEbz41hZFBAw1qrxzS2dVKEZxxPNPhvlV3nzFmkG+lnqrjXbClfqePc4d4a2q6MNP4M+VVL
rTaNBHpovh/qRW+2M+5L5oFxVhkmzrV9TKbddYriLplE1+095ajqftJFTnGJ2Uz/VvtMiNya0zTG
u3rtvHoX2x7iHpnXTXNJqYn3hSn9/At0iWkwbqzUv0lOpu52AdhfcAMaeht0XlMkF7YUPu+V0Uak
mADDv6+dhh9Loa+49LRA9kMtLqz56GQAoRsn8e70odq7uW7YO86o1GG931pzuPqLlu8xmKjqw3OX
8SmbGqsIbU5gbsSEdOvieStjvMvFquZjyqiU5lj7y/TC0c2adog/6qOaiLugjy8pqjoh1ddRR3LZ
jbU0nzGQ+O6xcNPhR9XK5dFYqtR8whA92AGlvTYGbkUo46HXNLT4ClFVndLcNIaQE0H50CcJhGEW
f8niot/pLa5hx7K0IJbD2dZ7P1ySptn00ILhODB/dsI3gYHebSnl5ytosu3ikQcOGP7ZnLJ+DKo8
/2Gl+MQm+sfYnn34CR4nxT9sPZco6YZgaTyhPVVDUIy+ftJGh/WCz4NunYbNy53O+LPauwFJK9DL
kdqusckD1+YF+Gh6xHUaNoMezMyq3etcb2coDt5D6j/JUd72jrOPiZ9vuZYH8tbJHf78Y5Z4wFdY
A4BgLONWWMszmjuRJOmOHSjyuv7kDvMJx/+hat1Tqcrnee5e7aZDrY8XrJ3Ghzl1G4TZnYF8S9zB
F09Ppy/sQ7tucfa6k5QHp+8JfepQbJniV21iQcokePyhqZvdKjBuT876XCy8NuAY11JgJVykPzdF
cWGX3A1+/0M2Bsi5dWtZbViV7WPTlfe16deYvqwdrs5dhn72PrI2bKr0qi+4zsGdQO7JE7Vupjr+
kVrzE8bXWxcD0OjX960Yb1pX9FGT+i/91XwEoYTqPMTVNpHy3mt5jqZ17zIRLS27Xbx0SGt5+lXp
zMMciQDyIZDp53Q2gYBr+UxFOmzwubNklhQfBXPp4xiBqqvPtq3eMsfdM/o2mKQKzIZ1l7zIEoHd
GoYPhgoSJmCc6dHcVlZ/7FPZAaIanDdb9P2h28p+jtzcvR0kdCqJlzdJgwOAUfEXm7Fuj5YL++N7
u25StMZn0Fi7by4dUj8CGM+RqPb2aGwXzAUbt1ze6E+2AV7T4zwPYB74FQS9UxZLTQTXbjmSoWbt
RtXB3Ck6+wvyQ2DM9Icbr4M9sBfEMEbgeaW2EVhIm44GFr32Oy2lVDW8CbKU/M1bYmHvzMka202s
zOZcrqSAiM4qt9OYHa1s8sO8g8bBDfJEcgN+xaK+OL2W7Ap4RRwTB331iM5IP8qm+AaK2j2Qw4A3
M13wV4tjjkAEqrpJMid79CssvACZt7mWMw131vw9F+Dm8zpy4yVse1PfuoPWbzXlvSzx8h3O8kr5
OmMw0rVhOR3LYJX0oZ3BcGkg5gRJ63kVloxf3Oh6f4MvlcEpvjbe60PrH/zGfqXm5iOTy8l38xgk
VT90a6XvoPwHuIwRuAjIeVtp8d5fxfwhNJVeOnCpI06Buzir94sej4HVi/VSaPah87Rmn83roU+k
CpWrvZvs9XtjRDWoPONC3XyP8ZOZvSJRIHx5/lboHiap9qYEeXpNqZACtCOdWl3slnh+qCsi/Icx
ex2YIE8ESEo8B1ecuUCgPACWKXtujPkBWe/kz5KUNIEbI/EJZpqFuDFc7TK7V1LcQUyj3fioFv2G
hiCTrdp7TK/HMZPnyejhJWunV6Gf1vOuaxjaupZr5OnVe9klJ8fqSR+YIertmnQHgdUEXWoxfhTZ
vHfN7qFL42fE+QfTNm+Soj+7ZXpHlgi80zpCEK4YhfTRDBgg/NXRs3CBnbMK7+APRE7M+W7trLPG
67qxvGXbgL83aXJT5ozVY+DeTTMZn6bCqjtmu2nIPahDliBwlXfD6h6SxcDqZbm3CMYRQ2O3KBy3
PW3aQHer0EhX7ezo9dOw6p+1QVx/XU5hqqksbEoGMl6PLEdpLpAO3Hji+fCFSqEUlmCf6Tzi6OVz
YV9az50yoGZ512XfsxZi4t5kJAE8uN1wY/BDRCWaf0OBbqt672pBN6fN0OJH8lvxRZPGoW48OK1+
JYFPn5aDP1siwLP4Tff4EgtMFb52NbsV2tcW5mNrJxAEuTnj50/ll7KxHjH2aYGbXdNaZugpKWw/
3fQQ1vd23wEA0aTB8CrWoGhgv0Zv+jolTRyQpnoZnVk7kooQrbzaPCr+qyzrdyIkQlfmKzRDSavF
7PVN4bI5yWHttu3sE/k2lS/2MC38yvltqYxLVbLfYJbns20ZZaUJ0Atg8AYARebfxOR+iqHcLVI7
Lcwlj2tmXisR37JMRcCT8HZJOdBfRKzpHGOFLUGr72EYNthAHmmgsLm0zoH751acmmSY9nup5MnT
Gf0wOYp4wA67QSZjfyOSIj0p3+L8ltPZtiupbaA45SmepLVtBoTuFT8o6rjR1HsnL2q4AYeAk1pv
c86syZVeN2nfNMv3ah3bsChxwNcmCOxSt3Ukyq7bkUBg18jLmGkMqatnEtvVUSaa/TXxk+Kp8Psb
KLglGJYeM9ZYQeq2Wh0SliLOVTFQiOiDMz5jvTBQ2Tgf65WcP2tk0ATsKTWiCh7/MRM6J4Dkysjx
LvLUJcjPaCzNd6iM9awRjfOMSu3/cJN0InfC1GBdq7yFb8Az5aXFAHshgcCSqUwfUtKoPjAtq31v
mZfVjFOCPrziplxE9h2exh1CE+PDu+b4WoDSb7M9cKwmgoAptRvZ+YfaS5XYpJLxONkIlgg1Jrzd
WtcUTYlRiTPgcH4c6LYE1tx1YZ0N6x2ZLtPWmW110zMG/REzgX1r4nS69IX/1qwmRNKgW9/j0jDi
DRPLKW+cxAkSxgZDXwzNuWcV3FlDU5zbvnAe+6XOI90c7ZuhZq5QI0oFatB3YXuly2Pdnm7rzHKe
lwnuKbDSkSJqaeXFmSf3BLYjR1ocMr5v/aQCYW9oGsUZrxO+0pdsScWJhpBxjzjQ5huf2Z8XsVbZ
k3aN49nEuj53QXHFxnli3a+WoTVRywb6ongKf7ju2GObmMWnAhI7w+ThbXKW9pRWPYxyD88Bo52n
kkZSMlf+xubdPzKeKNmJZHL3HYj4xY4x7uO9/T7Kzt0muj+Q4ZR6T7lS5m3nGzAJq9DCRc4czyrj
kNprvCkm79vUG8AuLCRHufp80Ur0YYrhcKENuo4P/W+ZRm6uup3MRVeH6vpNHVFqf6YgJSmnJnFX
AtMTkaRXhKB5P2q5mNf4JJvH4c5NxbKMF/23mCUGgBG/5VaDrl8TmBxvNiOyu/Iej33sEEVeMuIY
xUszLkCDsXXnFJ7xMlgVQIdNdwPB2GqSh8pazozAYnGtZnnQ02SClsmaYkf/jrbRYpsUWyQlWPFc
VSwxTeTw13MQTfHcxr3AW4VDtIVSjZzMk6GnJj3CoDJGtlcukdFV8W6sHFKWfWfeQ9VzPFmnqIfu
D/gdYTPDQtHecZFgyMxifslAWIvwzibDTDbWGN9185WDVHhTqdrUDkg1JgczFyB5Ll9X0U47blUd
C7Aq+ML4cZkUdqVk9g7xgm15GrooH+bkkkv1ZnnrdydT2BQ0OJjJHBhPrqXmMW3j3TRBWHOOZSDv
TL2vJiIKGnpNKlmGsFwNe6tUnwIyj+NxAGnBxOXNu7Fcy1O6WOUxy+kfaotpvsa+81XxQu8SHT+a
pWc1WLMzRlmMMZJ8oqdYcApebLnFBuFTUgi6cK3y0wCjm3MaBE0D29amS1+57ZZIpf4wNDZJ0VUs
2CyJTbuhBezMnrFVZMKFbktLg5nIn36f8ujRCQSJM53tYnS8WYsYq6BKnXvbsk69DTlDxsqZv8cO
7MUXYc+D1G0an4yP1tMPa9a4Z95lxY5JbpZWGHzyzCu67dv2RmWNf0gd/eoWVv6x8+crYj4s+YsE
WzE3siUQBIvcZ9tIB9J8KCLHM6ZIQlrt1NJZgPOJHSS6WYXZLD8yMs23eCPIp8082Hhow0O6et1t
B4RL69UJ3T55xocAnrvMRdR3y7sCG960JJFHlSCTgRfe3SfKoeEC8QRjq2+bCh1iwvr+ulQkmcQT
vjqFUAD4ZN4wVnuhXV3KkLKyCqkxxpNdkNxgykLjTESXbiuEtQHZWoLK4MlM9IJgd3wQWLW1+ESl
9qGL4kfv1KfUY20msaK8ydXiXTI/vvXsknoCf/Sb6ZP14S+pImV3Mn/gT8SK2xlj/cWeWAbLKrlv
Bz07e1rNqgaMvZ30PMXBbutvUMEEaRU6kHTduRfWeCj9jgnC1DElaCdoAxpLGaic2RxL79oHXWI8
LIWhmKrr+JEk8OSMEF7d5uo6X4P26qdGmMi9hTYP3eDb+Zs91KSDeEZ8iLn5iN4oHi0xWMTvEzR/
GGn0HwWWuC2Igv7gtz8HVfSY1pJK07943chuqZkOtpN6fKxrzTxRjLcRETjdS6IlJNFpXXfBiecT
WIAPamPhcDpleTtSHeHph2yv8BJojjIC2XXPC+7SwxIXZjCZLk+n2behEAIkfS4/RGawETcaz1vV
PeNruTGSVr9lNqLOwgSQfXS7OserYc4lIYCL7z6LXCMMexUJHFyPadB3MD5oZYUKAYnoFAYeEImB
kMyiOG8sTouk380xPtJFmR5zstdXHoccuGul8cmgxgT/mW9sxMQZNOX12NgTT4rFSVka75XVNHtz
MFCdTUgA3qc7R00S60/lbccCwT4HGWQmXevcTV1Z3ZBjcUN6Ryk3q7sQbJTpzkFrsi/40yFIM6Kl
6pRKvrE5AC4dCF5NAhWpNqHXkydlTgW8hfPcaXS8a6vlDLNuV8rEuagPPh1xS7Vvbu7tc6wV5uK9
V2r65Cxlc8bNp103e8MtOQ7frHa1trklqyi2XOoOKT9TvF9D0S6HjhmqYdvpwI79bN/xzvUXQPfh
3LPH76ucpII2K5d92iUqclqz2CaZq+l3hWiK4zJnFztbXsxu+SAjY6Rkm5fHGrvYgzWjcHQDE1EC
HP9OJAZx244kjMGwzd6mmonisDJmAIhx3kJw+y+xXNSLbbYUUqanXZqR03OZWRu3pWdKIEzG/EP1
6Ezes+s7J7CDcltWMHyFzRbXY8LuVfdWO0sXCgJ12kkdXQalcGoIUXTPi2t57x2zp0m4Y+CETUKT
y6T5PosGhZmsWB+ctmzhoN0tXK0MM70hwm4i2sWpQxN/V1D3WXY/9zJEAQ+ZDBo2Ns9iPnaHuc4O
rrJv3Mx/9ZmAmM920Fpityb5MemsvbdWT8rSvS08TKBn4x43TyT97F5q49OUtl960sL6xtsjqm5T
BfqDHuJX0zEhU6pMCXOJje8DHQJpuOHiyLtaW+13Icywh1AsDXbbFbhYdFrUJD3ZK8v6krvVfgUi
tFPm3k5L1HJSL0vSwDre3to/ma6xreJpDpAdtkpTAU/GHVGrW2IPnttqDdOsf1sS8lKQY+ZrbbMm
xwRKvbLbLa8VgSbL8DZVzrYvxKPTyU3bi2Fj6sJnBr3zJYZBYkxmVFojT9Ea+kW3XQo8mnmKVRXp
3yHHjNDXYEZ/x2D/rTJbcs4qX+5n0YTsGjjc5vZ1Ns0jlo9dOs0HK2Vbz2J1SBKTmCQL6BenK+ru
eWjqHZUpz2psnklGOaAYBCqFjuYvLZLmrc0Jl8whNK4xa3V7Rzv01dVYBr2ETVt3zpVdP9QSBQnj
EtpKzeIdD1u3MWgLEIRe4YR1nbNy5S51pgDR487E2xokZNeVKY0jpp9oflGf+Sgvvh0/DUN/LMRX
cxZnmTGlJyvurNk6dflIAh6UihOXd4sHXbMSI5EjP1Pt+IxHH5PkjBWGTlNWPcZ6dyGPI5h+srDY
ybtqChVO7009m/cYOzsa8O9LpQUlL1/C5oFAqu2VyCPTxATiOOpc9PIiobr90btoY3sqZReWNu+y
1hzqmLp/5B3zFZ0/UiRHAg2a6r4tk7M55e+zHO+WpM7oIQxHAVGcGrb3gLIOFd2WYROPQ+TYzmUc
YXfIMUPB7IE4mkndm4VA14YTANDK79jw70tnuPScKVe9QEEQaGvcfQHbX9j+cJrq9KGD2N/07nRq
SxmRUEI2LqBMlhJRahknVRFaJGcMFuhOmD6qM8A/6WbJ/DDZy2NaxqGbi1M2AszWppyj0STRYvBZ
TWMNwCJtTIZ8Zfo+S2OKT54ritvIya13k1hMJInxDb/Yc2+xdGqlWkNCFk+WWFwQtP6bPo/sLuMP
lapDP+cHq/FDVWdvU+oy3qn7Iq7m+XIZ30tzOq2F5x9oRjwR+MhK4H2lyXkZyCRapuWYTv42zp27
xc/32M1ZLun2GJkPdRxjhzf6h9lGVRAzVmu8RKfOMg52Ue1i3/7irdotg94xb2srYYKJ9ThmeADi
fiBttLzMU/U9J3ZWdWLXkpNEXuSHD4gVILwcyCYj+5NaruHWyXu7pTgJTb042WV6in31gL/mYWSE
PPkG8li38ob9773JfCtwDO9LmaRqV4mB85PrRQltQZw09S3OlnMvxmIXa+sLLexrKA6JqONtmUKA
Dmusn71Vzx6NhEJcG3N1s6605WavSfBbT2J8XLPqqchJhktjdJJC15Jls1BqHVIMmgeX/PGNoRfL
eTZ0ICB/vWl7IjM8yXvB+4F9aOncXaIs76ZkDdkPHS4ebEXxQSeTZYMBaoDTF4N/KBXAjxhrFB+v
r9PdzHH2FXdBvvLQ+espYzzwBQyK9JYBU8226bQ0Mvr+egTynC2dZLrIXVnsiU9JH6s1zj8LU+R3
5dIh+xQ+SSTmHBOgkWXiYVoy+448Zp2bwTCzr+JC/z5NPlKMZmDT7fw4wy8Ur+2209PPMiX7dR9n
DF/cNHkyvmlzt7BDEjd3Z3RjOwfK90Y2K1GIPb/7cyxjEcRV3d93tA/3TSHcRzPz1xdHs73btpq8
G/JEDFjdkpLZzxJSTSZLJ0CmVHdoh+ZbrKX6+4yUvAekAqeyy5h4gE6PiVs1mdKZJX5Hm2eotrGb
zQ8d30y0cLyJ8MKuoSHYw2qZZB9+55pIFitGY+IQAtrqJufxhdUnHwCER2Vu6ScA/zax/2DHZUmT
WVI4lhwuss2gCXNrIJOwsE8zcTUiu3iL7fAd1WJ+LmucPjGl+3GyZ+8jrXz2Z4EMikXZ2ngeRpTZ
KtUXfRyAGWHuErixsFmgpsDt2QAYqtzupahHvDDURHMmv+Vp+u4O9nCbIR9Exlx0T2Nl6YwmbuR0
9lXRHJZ1LB57G2WVnBBUGYTVcO0NI3AbG7sMvRQChn0+iTKhK4mCarvrZ01zkHhH358PSpPlrpUD
64++ulvX69oTWds1LxBLG+bKkDCZmwbRfavQ3R58fS1O2WDvIBPu6Q2ZD2m1cg7uev65DtaDI7eu
o4nT9ouSaj2UBItEQg61xBXD/m8nJYp6tkzRgIYaEuQwhJOJ2tBBCF/ixtVuliaFZHUn+MWNnSmk
C/wFt2KZ6ZnVVnKyetK39mqOr7sJyMVmbpPxJpOmGYy2wWSH1Mrv9cZ973rRbRGAJNZBsmg5O5HI
6doE0+gNG/uY4M/VJ7fJeAIkxTberuI42oX/SEapDxs3NvLbSm4KCRsj+eOdO4+3XqtXlGtOnZJp
KnA9z/7KoZ/jGzW+S0y4JZlsky2we5s+hYDdACVbFzIMraP0EuJii7bEZdtdbapO2hbTtlIqx7DB
WgKlzBCFjSd66wmwT7ShrUz8Mb5ezahvxCiQM6Lh0Vq0hRPjsNyoYqStBQT7akij2hcTM3l9e06R
dAb7ktGp43dqzg3hkG5IlhAyJSj4SnxKIzZ/W2uQnXY0kBLIYwQu9RJdMOIxiSklmjI2Xn0nd9JX
03UJdFYprS1yTZVuHv42pEZHCk+VR8lEID79DS8xaI4NnX7jdK4cdn8rqiKXjolQ0ebXSKs041oB
nt9RBXm7pM84ramJf9JJ/w/lAeUBRv3nuQV33/vxj0Ae//wfQJ7j/R3XhO/hnKBkd9kf/g/I84y/
m+CfjMy9Dkk3DQFW9k8gT/87KJ5rcMZ0sVIy2l3nh/I3V4dmeH+HMWOuPLMQriCf4f8VIu8X2Ire
qO7SZjeYqs0vdd1fGK/UjqnSeyYOdPp6dZnb684xivjyu0/k39B4fxxN6Px2latnBH7NEphS/kiS
9TS9mq5IaDL27YOWe7vWzz5S5V4sFE+iTqc7nLk//vyav9BrP69JgK+Nn8Zz8O79guXhU61rWr5a
SNKwHelarD0k3hifbbl+qGkyL6rGEPLn1/wFBfx5TQ+iw8F5Yxi68wt1OA9FsrBHaCjh2QuDP4dj
SdAE5i4yj/78Sv/uE0W/uw5hBJfzfh32aDR25iYeAdQkQ83PTa1roZnoJalnVCNLHRt7U5+HLeJX
efjzK//LPXI9YdGzEo6JTcn85YkhZIfZB5bokNmZOImhdDAeq8a+gjixSP/bcJt/eT55d2wQTsM2
HdPg+fnjk2PLjpaqYfWRS388aDPJsm1Qtv/5Pf3bq3AlF4YNWenXexqIAwKRd/poLFV88YjtCjUy
+KO/dhXbdgXTeXjTbMFLbV0/2d/Rr5ieTWllcR+VYEd3PiHE+C2d+i8+g9er4CBj1DyhtTbH8T9e
pYXAlnVJmMs4rJwVK2N+bMzYObadEe/+8g25XMawdBsg1RHXh/R3N0R00WBrVS2jhYo+8ElX4nQ/
uf+Fr/31y+GGPDqmgi/Y9nCB//II9IsqR9L6ZNTOyBskniC3Lmvy178cJkPqgNOcCwzW5T/eS9nD
1hKoKKOZs/xGVoBx1Ujj5a99YiwMrPUWv56F/crx/vEqRGcSX9PnKuo6qrs8bpWxiweNLNQ/v871
9/wO3TUdqF1GqrM4iOtcE/+XBZcvoZ9Gn/QkV5cqwiEn90LTi7fE8tCwvcKq7/78gj+p3D9c0ecp
QCNjZ6Jd7/m/ULtp1dTjNEFaYuNpNmVnUucYWkF8gp4fLaf9SCyczCvHF0Z42/IkrDI7E7Sy/Jc7
N/Sfa8Lv/xRm7/C8sDtih+QjcH/5KqXlrpM7VVM0J8JyA5yoU7/RptVFTse638LEtSw1IUkshDDP
Re9Xz9eTundPU5kAQK2ck++LjrvpSKtZyUunMOm9YnCxhjs0Yq86+lJL0arMqmd5H+fZzQKajv2D
poo8C3FKkq1RNdba78uc4A1pFPO0xaDfn/VmquRGmde8PV+0xROgt1XtU0dC/GQJTEmglsxjtmHl
iIG21ei4oY4DibKAKQQEgM7z8g3TXX6NvY5X6zUxOqmYF+JU2UlHTizQBzTYGVkk6jTm9uzjiR6q
KUCdI5Qk/RlQYvyWViLMYvDOrrUUdpgkGlG9WYOTqfSvri9p680Xz/MznDq6JI6ttuMxykHCT3m9
9HlYJEXx1PrULJt61OWltikM79eVxPhN7VWVu6Ek5cUlx8clHwzpGHvWaDRE1JUpGT9NOTAya1CO
JiJzHt0X6eKhRu9nhk1ES0CnBWOkyPA2QOIdblGnCVzCB04W+52HvRNJPdTtAahAk/iC6sTEm135
HdYckzkwxAIAAdohTgOyJMEZ3QedWGha6er6W/Sf4TEad/9DW3v0FaaF0Osh9VN+zQeyWYKsSkeC
anWVvKeG9IlWac13LZ1dUjHyZZowJhYl3WxrJqhGLwRW9uy3AJu2nd9k0qofq1WzP49W8jpeo24y
XW9icvlmVNMYS6UMCHZwXi1i9ACwY580qtaS7tnpr0oAugJTgWAgvxYQWek+J9xn3Q4OQZBB0zpu
F4k8l8eEgodylgy9ZhM3PNywX6ncmkuDlweiEz88gQg3fef0z7LGwrAzJycBCWZ2mk7/KPZ3dG3+
l73zWm7eyrbuu/z36AKwEW9BkFSgJJLKukEpIueMpz8Dcvf5Jcot1ufrU93ltsttbyLtsNacY4Iw
lP+C+7Be6A7dzzB2uyZI11IcEUzlh8UDXh/jvhefPCCrMyIr39myV08XINXytl02ppqtQ7r5OIQC
1d7zyFSN8niPoStmc9RD/RjsOwO0QQ+5oeZkHPaUI88tCUXLujINmoFxFSMZCBsLe5oKTAB3aFvT
D+193bzSIHbNLGMtJPQbBtq0AbIboeGqlLjxHmNrgvDkDz3OOGinb5OaFDdFMyBPr6dmkB3L7of5
PFt25OO0urTMCmRpwD1IjvPIl9EcygzZddBTyXECzyuu8lzFIVc0Ch1I4nuRGCtK0N2YbUQRorIi
+ybGpqyfDqKNL4Mq1TrqLpooV0kCJeBC9Jb2KE0daSJKMyjyOUrrIUJgZKhiCSiCdLp2kpmOgizQ
L9Q0Vd7NsJgsrJ6md9YbqppA6sXFstLBEtKcsmkk05OtDNCVZaQo0sIKpxZoIXyGfqXmljeDLEPb
MbIMQMAcZ002KpKoczNm1qIRi/IMlK6EDzsCLqQje8roxbeZ1Hz02mChoGeqQeKR6SDtAx2VLI1x
ADLks+W8lD3JH6g+Kh+mhFX28JcqWbvQyfZ4yVnQRidrkKmA7B/091br0jtR0fJdV62qPY5w4QFE
yOHdpDTiMZkGinOeX2BqGIG/RS481uEalD7tn5LeHVrFWaWKN4AdhhzmSbbUR1+Cgmma2iN5JONL
P5b5HqkNEFQhe02J728wO8cPJrwAZd3hWBS56t3Iwg7VTS5x4CdkIgbuxB2WX3ONvuOy9VM+noSv
okcuq+spMQ218cExLUG5W9Gsg/w/IhNKdd8sTxGkipMuMdnsdGlQ3sMpBw1hmhQ3MZNr+XsVthJl
3sRSEBLbM/ncnB5my4e9iNhnFE4sgZOnFhL2tDy0ka/RFLEWnFpFp615l01tAVtmeJ7kHrZuolLJ
oYLQdvV5K+Rxb2Wx9WFnZYFtnUQSbBdBOEkuMqPiRWcOeJOiGEwVhmRjp5aN7i96bSYd+jYdaadj
JVriJwZWFuZdsLUVdc57GDCmEC+FUZ24IxG8QE+WEBJZIU11r2rbfilFtoK411Pia1g/0Ma8SJW6
dVhhwgaingNkLBQtvoop06ExFkYOCDhI2mTpBVX5AbVMdK6u+TmaUTNENTOEpbqVwWvthI6ph7CY
9LUZumIbzcRCenujNTrTWFXPfSZX4KHaSLrph2l8GIIW+nPpqbz6qVqINwK5zPE0kUcsI5GXFh3l
mhQbx6gV0MjQudKzUSgD1mexPxFpYjZBtO2SDM9wGrXKTp7oXDuY56RyBcql6We5XrHHuEvzSpUD
XVt42ZB8wAW1Ryepc42MV0saN3UrOnOlcvTbqU0X09im0x0gUzRG/cTQggIsPdoDZ6iUFP6l1ITE
62XELNhmToMrGMX4QfVK6C5AlrzaaBkiD7h3ie07xaQL2zUqGdSBkZtxeV6bhry3koBPe6xAmyhI
iQsH8W52pUDUhX5FcRsNaYt6DGyvMC7KRJiz7F2OvMXQQJJOUXQ3PJfA2w0scQ1zbStfVKaJh7SM
vfqWOQf8Jsu7fRn1Mgw6mULbeymr/TopqvrdEJMN9gF68LhGydhed2hgALwnTYC6HEo3DQhcFLaD
Rkp6qrR0ghlMpsVi1Np674kQzXk5xPpyooP+xGyRUFHtWKcyQwFLnDLTPY3GCKnKGLTG44Y22r2h
5urrBF7ipKVpmAE9UdW7HB0o2b5VKF2hszJqxwxFgAa5rK/YBsgvGn2m0kn5d9M1Vnkd6ABq8otS
a8q2CJvynR0emSy+rze3kkdaldN67GRUvwD82FiWN7ll11BpLJEb7JTGk26kVEH0ZdN83LSVOSXk
LgXdy5RaPVBCtecjQ7gan+KTJ9dnMBu2f0SYIPFpKG+yM1ba0wxjCUG4qhfvOWZiPjOiQrumqWRU
C8+b8mnZVzCsHcuQoItrguaRWxS4mRxbqCW8nd4muawKZMUBpAHz1SK9i3Q6z7K2ickMRzhJTiDg
pNnxTUQBGM8aRquXVFVmrTW5FtugJzhhlpzQ2gqqfqJYHkUQWVUxZrI79XV925SpdVFptC/WpVR6
yVJLa4Va+OSp9SJKkVifSOwbsGqTAIF2nHaxAcihVgVrqJQEbGeLbFhqnU3ptwmsQHZ8GDipq0Mv
mpaYP1p9WbUGIhA9Q1rs2E2lARgdJAutLrD9O1+YRTPnQnklMkjCNdLOyW0cpA7aGP2xsRr5qply
+l0WTNzWwdbHB8Ddl15kuUAjJA19eksN2YZGocBNG0ocQC4IxW5rpoDOljrFpw6hUJyvqhE2xJJc
gQSWXDAE+Qr5IKkNoowL2NAyTW2ntzva/lALVFdYSvVa0rBkzlDLFHGuPkqsqL1JY1Wq7JBzFnvj
t9IEjoegXtPecrosxqIsaZI6xJEJ1mKjx9NnmBKIU7yBsbLSGoFCbpxqIlyET7l2FZeluWc/12Kj
I7TxtuOMUC5zqxY0GQmYQm87AL2DOpK9VnVXbUCpYzbA3UJ7U4et8G70Q3bV5VX9IItquOWupe/0
UktSDCMaTDBUAoBmdVDtUah7BhmeAfvgMMnsJzoWau7UY1VjNh2FfckZiAw9FLAU4nuCb7qFNc4M
B1UbwD14oqFpCNwhu+26Mb2RzTnny5ZL885LreRtwDRhINL2y1O7w+3vxAIaFUEwI7ocNem5jpC5
6UJtKzx+WhCb1wUuCGIZpBLZti6FCSot6I5PSqX1eNVwUxCkSCfGcmolsV8SGWHqwk5mUU4etcMt
35cMrE7Kho8A9r6+ju2pfjYEqVsLwRmOKTaGQ7Iqyz7aiMqcjR3xMGJcoPP3XLS91aHuitpHbF7V
gxlUcexMkzq++YNcNIsgwz+QKTHeIqGON3pU9Joj66hfzptGisxlRqromxWX6ZnQpqlmNVLbp1Yf
M+LkwaRupDpOrvxRFzeaXfRXAb5NVL9mVG4D+iRkwCKvYl/NafQk0PT0g67CUC+krs7hOFX5cE8o
kYeJL5sQK1Rg/InC6mrx2vImcBoJVUt2TFn1n4mkkq4kIvXeUAji4GjabOabp/jI3NqP9GXahPTt
Sdvpb8asNW+6aP4y00gKPiwOrdeD0ibBWT36My7a7zWOLjYGRndsciByyP2R5mfSmO0iTU49NP/5
4C+AZvTRIu3RDGall73E1oi81DIMhJLEbCFajOWxGh0F10iHr8jLxkUAg/RVj/GgAsSoLHZMRiPT
OGx99iE69shnz8xxStL5sB+EBFmMhXMatSUCW5MmTayCjPHCAqFJb7KJADE8nRtWBoJfeJ712ie0
lkgmJCdrEcEOPdMLxG0udpb8QU/6YDyPCkvD7IEnRV3GnY1Mpurw3wDjndOJSAxUbospMXagyAHp
RvwmyHqVkB4Ls6/fbcTrbAaho1+xogzFiok6vQrKanycaju9NRG2w71Jh/DDq0oYsd2QNa+iafz3
thvimtswZQ1xhFIYO2hmy4+RW4rMvjNMBJqewZJZqdp1r3CsWVRZ7p+oqVCCBa6/7sk07OC+lbWE
ULjKp9ZeZ3aAu81qiMzKLdrKK6OtiU3zIltsmkyjdmGw3ab7PpawJejn2f1ZUyjFgIDdN1keQp09
gp0ZFC6qJteKpcHiPi5RFgYcxXKkVny7rVm5KhGlRMiOdXdNtRM6TqlILM/9QM/KFWWB977zap0P
mZcBu42FrWplDnWCU03y/RpeYEqmF14rYCC5apnvJiecHXjc4V2Siog0FH0gmCGJlYmkjGyG0Kqo
vianC9MyWUAd1RBJEl355JWy+axFdUkuh9Eq6FZUKwLgz8YfVQ7972SZiwB3bMsJhp9lNknqiqiE
37oJ7VpcGGnh3WqR12fiplGI5gLI7NOtdfu2s6sZxz1YiMKnRoecTg0CJTO0TERYJn/33gS/fxrE
Ac47Sa7KF9gDg4KAR679DRgRFkSLhF4dYzFaBRkJNL6kAE8BUh6LAmcBmng40yKs2kvDaKQ5nTYA
A5yaQ/RqYOJNWICRd8LhiAjbgobOH+1uJpNgfZUvAE2Wd5JcgoRTizG/I5ZMu47q1NIXjTF/qPLg
hfcDYa421cEcmWhUDR+qLalvTZSx0KljwhlIs4Ya2U/NUR94SZQAfjZ1fCaJgn5woaLosxepEffb
RgTbRlIAKBZpUKF4EAahsDgHgzUGK+1haCUdQMJgJjjGc2rGC5/lBv9iNQZAGUZMSVRs2iQ79c3E
KB+UqLXkjT1lOjgcBOvMgDU9LExqCk/KUSsYS9W8voLDxrQmh+jNajTbIIaBlAjOhCQFbNIo82ju
ThBgrNMOByUGId1KPW1ttcGs7a31PlExJ/jo7BNWvUWeixyOdRRYZ33R29XNEAZtfhnRurdcHacm
tU0EKHVz5hEz0N5UQT8gHRrEgKNtiqkDwvFstBY7mT1558WAW3ZTjWlXhZjkM6u+omxUo1MZy4aC
8yIfCc7dVg3+7p2A8tI/AQsykku/6JvOW/WqJ0ww1ljoXaXl9i1buMIUNvlo8XwOWexbEt9BYI/V
7I2awh2iAkteK0lj2sBPBfxjpxltm54UYcgDy6SkFXKZbpRi6qCFoRP2hs7taB1zqGmyKu9CYovQ
x+PFpSs+YJMSnNrIb+QvMT+F7CpURw76GgK8Rj4bx2gxzDafWKrw6E7zEUTGdPYeqHJ1IbpeZ1or
5xgtpe2x5wRqpE3rsc3ZOA45GRKsDgQULPRQMzl8cxVzIlZYhiPG2y7nlHDLdBiZ/kIiFLLBlkDq
eScWlZrjYHOGFEjxO5zb0KT6OSKyoimRp+8QcSxBGOSQGuY5Em47OZfVMuKu1T4p4CdRzY14Dc0a
P2gmd+CTeLdJr9wMll/2NzqaWwO6F3QnsW0zjSgAQQCcjiOG6Eo83RbijBbYraRl4TXrVh3fNVhn
1EUcGGRAaZleRrejhO9v7YnSKs/jStehnCISVxzFGAREOLwN1vmAGhNnW9K2dYrByKMZ4GaZnKuj
wySfk62K5irPPKcsMVCeIAWQxGlMr0Vd6Cm114cUAtienk8uVBBY8LzDtQ+VNR5OR6UmrYgQHWPw
rTWGoUbqUIWFvqB4DIG89Sgqc2BCRC7kupFJieoNJltnKIqk2gAfFizKnYQ+NsazHpDhtzTMlLb0
Xz2r/xMP/D9VozXz38UDt0D7DoA+n//Ef4A+AvAj/S+DDhh8Gd2A2vNvoA9MSM0m9ddEMcs/Itu0
zf6jHxAICCzqAja4SKT8+hcopCS0f/HP0Bv6z7/U+BP5wNyy/NJqQdNga3RgoEPKc+dHO2i1AGbr
NK2nfD+RgPVYJ7OfZfLLG/ZrGC6+3JnjIoK/xlJkTXDFbGJmCObXbuMoy6EIy1jA1zfn4AYj3Hbw
iFeUzdp1S/MCEnSOqLgiYen3kQ86kH+NzJgKjVXUBPJBB9IaBLpakpSWMSR5Jyfcm2VOHBnksIP2
1yiCC7Qg35iqOGjcKl1ej+giBGf/LrxsM3AJfVlJN4UmxSwrXt2uczIzRsosaI/0JL4Pp3EXQBw/
Ahr624f65YcctPJSrW0EaV9iGerWdW1hQfa6i3hy/8FNhdJk8R9NR0vw/XEyxYWGJiVE585pC6Wu
byQS2o7c1M8W9I8X9MsoB4+uZ6cSWD0vTb+AeOfWi/xCWoRrlpu1wh8pDPYrjhkOnrkFW+4devdF
+sJh/gxP/6l15BU+vLMctDDTmrrN87VtGALfrzlqxjrj8CqWA27GMyrAySWSBqKjgFv/WacZFAMS
FHqgdGUtnY/9oDevidpHjMs8T+UfYGjMchKQsHfkIYoZUPZtBmAc08QMwCurgQczDzrNckt2C/I2
1pOKRpKD6j+YTtS8HUmspMCYrbWuDYJ1EQrtRaBZnoh28kRBO4mWPwVeziUdKCaZOobe95xy2FV7
xRqC0hDv4o6oamT8sqxd6YkU+1BBC7ytNOugonImVnR0bapZn1dkbOMoBgpJUyYrjHzXigjoBi0i
Ge9VRFl2YUqJal2kI3fmFLK6vojDfLy0ZoG2rW+AvfoIykuZwg0hmUDHbX8gCzEzO80FNjTemn0D
YoJegGa5gyY1yUk4/3FdxGFtn5C8WETXQs0K+gV9CfsJPDkicKTl9p1Xtp4HvoYjLJwMRcfDC6AS
zIMUStFryuGd42ZfKI9TSomRL5yixdIHp9eA1yukO0uxjNyFRUByiZ/V0brRtJCidkpm/Wqa9EBd
yCkxvlMJ1WY+kFLI9D2DMl0/Rgl5Xp6gYK70IWWrsDkd0iRtT/xJki6o27IFwxdsvWn5UCiEjvtt
ubAbvyE/o/NAPgUJmY2k4MhEvdH9Ltc96MVx2RuJ9WbLET6ptUk81rkvjVyvbY61t5LIl5IhlTXJ
s0Aw1C6rtJtgXYcDTJAYj8HEGQfWL5bTTJoBcMpWrVQ6AoYxWtsS6PwWN7W5oxNivOh8I3C0oZ7u
QX+zJekDG64FEdlE/HnEXHWukMb6IxjY07hsszhNVOQAUAvQgv4m1uEi4I/tJ1pdgWlxolXKSnG6
Qk1eWT8pPfVKVz6GWtaki5pzFrgPyYIvj8LiVcKQeIl4QSIMRE3os5LPDnmsMH2f5lrjJ48aMUTK
vAuW6LIQiPER06C9wCzovZIUXm+R6k7o3sPBrxaq2XZX5CBn9zCBmMb9wvevQiGoHJq0dHY1/L7J
EVndFRAFpO4aD2r51tdFWGCL60mtho5WafMxJ7ifyoFUolRG4OBYYU8dWFOq5BKaDYXmobSaDZ2J
ECiOUXc7tRVkWBA+218KsgLp6xAhf12pwMNcn3PprZXE9inlWOjBamJSY4XjqrP6yNDrwzGF0CqF
nbwbSRHWnSmqCrBYPnFalMMkWKMxL/qVKlXEp5XUoMG2kvaCfTcUtOFjRbzRXejk89xOOZ5iwn2i
Z1Mqa14z66ovO+oqlLtIRm3NRH4y7Jk8LkM6KaCaFtre9sg/I2UJYCqGZuO5mUaELHaVRzM6QiEw
wivGW14pIGp+oMC7pNk8OEU/YjExJdJbI1/hNkV4BvY1c4iC8YTHgM5+5KOe8KpeeHqqsRM2RPMw
dlaKuXdsdBLQTGufZvDloMtU6XsmAqsgxkjEvLe0M1tujlywpGSlOkd+R+m5rqD8WFDzT/STWOXj
xmZelDGaeGKlIGyYeAnHqq/TBe42jJAhJLLAVaYxJtqSmuQTacR0bDDTdNsBPdfgJpZVvsuyBDoM
RjekqVFShg1H8UTfhDFnSScJUHevzNCc4hXRnba27HXshEuiFnXUGB3qFcIu+RB2BYGtZCW2+UhJ
MS1Kz1XzWrcIGCiqypn0suocbxZfrLWprKaNUknmHWJriPKTH3bXATFROHNqMUcXhJ2AFKUIPVkG
5CJMFzMEdzuhnlMdZVQSkvyy+gpkRlQsdQUaHUYHPOOzH03HbOG1ZXQij2PZLzDjDOJEgxgG+Uhu
stb1Da2oFxNzH28zNo9r3QQO4ZZonXvObJlsrA2sNkyDlSFJs9Rt6Naq7dOJooru9Qs6cgCmUQEF
DRjYlhSIlN4dOVdmIWOKxr0rUwYt0mJlxfRul3EotyXuDau/0WIYwWNNLtHeqIoQz4unq+IcOUHQ
z/FZ1GAroq6sk0zDseqSVapvB7WvIBKbg9CXARGZ/WLKQiAMSs6PX6V6rkrnSqvq1Zx0A2itNJlR
I6Uqbtlg+oRnBl13Ce5dMpZ+HCXWEkoicpgcFbGMZnAWvsWzD4gUGQpSC0OODHWjw9SkI+vrCb4n
ORDJssgjtbmZra29y8Ip7vWhHMwTbJWDDdbZ44aRsVoOq/mAPpATW3i9w/el5xz8FXoViI287hSX
ipCW8FQEUVItbRNHIWfigmmV9rBVFcapNqrQmUE7XytmEcL/6zz9GjwM/bTKUzO2poCrXZ3YOgOR
T6Dr/CvUhKgQy+r6j6KOTUB7aUQBP2U950g9ZcjXzRC1wFmCelZDzp/OrlaujaNpZqr3CPuTqzFW
jYemAQq5kQKpzpnJJDQvYG3FphQ10CQtNJt4VYFNe/rctP7fQZWDKuep/35QvXvP3qf2PXn+KnX/
/Gf+c1S1/2XJhoHykPMgB7SZuPrvo6op/iU0UxOEAX1KOL8cVRX9X4bJ+RU5pMbbDNDif4XuMsBa
xKWI4GV0n8iEUI3/AXr2+xlO141ZRWqoCGPZDSPyPdgPQ9MYpCkePTfP7xT5pQp2X27H0dPpj3//
nN7w9XTa9BrOorFHe2OclMY9mU1+PKdUzqghJ5fvfh9NnU8K//9c89dwVAUMxMoaV/N5mPwivTUs
tDAKoQq43H23tShEpuC0N20tTmhEO532UZrpshfx0zQ8j9bENvI56/Zad69pKX/7TCLuKL7tMUq1
N5GpXv7++5T59Pbj932WHjgzUxk4OKxPqD2gzgSeW8u0mvR7kxZhjEdzvLZQNVQNUHzrXGn+6OTK
XeEwwp7MVvBT8E794AtL6lwHKCci2GkmENSKnsVKe58eVTe9/n6J8xV8vUITUYomOK2r+pzZcYjj
LfQQ1OtIFh+6QmMVULa476fEFwticazznFhBt4wtiKbkfbxGGR6gI2fb7ycvqkLzDzAUjc+GY6XQ
Dg6THNBD2UaE7yZlM13rk99Ei5HzCCXUKb39/WK/64n/PZatUnrhGzdZcA7ebtkySzrJlou4s/wE
RKBDHcVzp/Xqvmib8OT38Q6/1vnadFnlcdoWN/iw1mPmKGE0BCku1CH9yq51wr8NOznylv7dHaSe
o5AZbUI+OTS/EFWHtUqRTaIHx8jFHv6cNbOTMhrjP1LK/3X/IBpT2uGQbBuH989sA3S5OVZhaJoE
/6L9d3r0iEfKCz/uGhdiqdiN6CMZpnF45q/1oDIzr6ViXFfhGikkDT/CC/70WqjXEI81K8x1MVcg
v78LPq2fPjDI0BxKWeYonnGYDWzf/f0N+DHDmQyjzIHS1N0IvTmcUG07sVNOvYOL0tgRQbxPLRM5
X0M+uHcamYTVSul9btGt6cyFPxUnlCmXUmmslKE9USANQQRa6sP0jBPDpTADkoMcYMw7t0N0RPz+
4z06+Knz3/86GdcAkXSK7C5QYPssKBV7QQmNHT018z/96OehhAyQmxVNpxr5fShZ8cjbUhlKZFG+
aizxIKyAFlAEMe73B/DzZWIkjUct5uqy+Hw+Xy6KXXCaiJzIEE+k2Ax1TUZYIswjr+yPiYXr4WVl
UbYxtNni4NblHhSloeSEE1qdidmeSLak79RLAz0YjXZQJb9f1eF4FHDZZeAZkNkGcA47qG12gYBH
NqfB+GVESE52Uvmknun9WQ7q6/ehDm8gkFQhINDbGACx4cy1+69vhRTphdzUTe8qHaISBWHyNbUb
+eHIKH8zDCY+vgTBJktWDldavxCeUpjT6GoBYfFl0btjpzxYiKqpVMwabxr7MXSrW3qB64GyVGvf
minoycJTkVBMjgkM1C4fpn7VEkWuBOdJ1Z+kWu2m0oXK2ViRsa0iGBHRsx3gVq9fmv5RUR4HGsRe
cUoQ9XqS39SeGBTp3iRGJjaapYlfPw7f8qbgLJ+syGRVj3wJf3PddB0MxK2U5ZklxPfbm0eaTQY7
l5vmk/0yxL72lKfJ8sjd5V/ydZHnGbKf0ARnO1M1+ZPvg0SKAdsfC7Srjam86qpuB1JtOPsng7Dk
Ac43dD6I74PArapoRta9C4wJsRQBWU6CdvAfXAr3a3aV8rbgCf8+imH3umeqUQ9NsRYbrDzjnLZo
Hfm+5sn/8IYpRIUh2WW3oB7uS6FiGkpQdr07xHHrNIADrm0KsRcEN9K+8EOCWMdB/SN7KdMgT0mh
fMT9k/kG9IMb6PnEwsIv7t2utvIzE7FwSdwLstBEAudVlzgpFIjsbuK1yp+/hQzNjpNeHNsx+WAx
1EUqZWmccVcJhHcbEpVceqjqH26H5gtkLqHVxkXSHjp4dsIaQ3mqpA5uvm+uIj1pzxSWtvPf38NP
99nhw9PmsxgOQgjH1kFLRiLNucrrtHfxRQnKapTIy1H1t10/WmexN1I4jYd0VRuZyv9FKMu6z+tH
e0hOtK6fwzt704mS9KbozSWV4s2RnzdPmIc/zzAMdoXsC1VFP7gLvtriumedcBWaG8Atmip70Qel
uKpCenLI9ry9YXTZyaQIzDSZ4te7eoANhMghQW0tTWr2+vtPmleng19kq7bOx8S+TvDpfv+mQMEY
sNMIHIJQAAxrFORKqWheqI3GRz7fY0PNf//Lchwodj+DE1q3RX4CWjTPB4R245yPRfRXd2S0w8MN
Z27OlhgUbd4HlsyDtUsvLB8df9e6XYiDQfXQ4DbhSKCCQckUGmG4mYR8Egxs/mWkeX94VxVZ5ghH
JYHFk73swV0F/k7GqByVrk1jxF80vGDR0vZyz1z15DArR651fm2+PUS+KlWm34rPXuG0cXC2kUnQ
EAklXJd0qKtEah4KQeXYM8cn2hTykfli3p99H4yJSldp1/NHJsiDd1hC+gSF2IxR35nNUh4hPGbt
1J4aTd3taxjCLGd9svYi31r9fld/zMzKPPK8/+H2Yoc/eIESyW67qiYC2BgpqqtSsanawl9gengi
P+AkyzP/yHOcn9PhtbJVNdmTzL3BwxU6FPVAUcdgWiwx/hXj3C+ZCPD+/brm3/1lFGM+Jc6deT5B
UAlihjV8/TBSapOInSbqpEqki01qhUm9J8NMKq9G4OnSn50ZGc6cFxlOWDYKClk+2EBmOrlfVlOl
rlkU9WsI3nJNUZlODgkogurZ/5bYtn9dxNcQo4MbOI+lI+T4bOCCWzyc9js23p6IQTo3TajsvKjw
bsKJFMI/H4UkHVwE0ARo4B7cQG+iy1FAwHcF4TXrSQmi50qI4Mga/eMx8SZY82dmM5DMnPL9MeXF
1Eszi5n+JW7QVSrq7B6wZJGs+j48Vn76ceME+w+T5repUfOj+/B9sBI0Fm1pJHliiuxFnuAIouTu
HVmV1flZf3v1BN/xjLNQWJR+OtNHODRJ2TFMSMkE1qxhBMMKvlJAIrA8esleBvJELzIrx8m4Kvoq
e5wK8jqdUm/HaJkoGRw3NQRD+JRWSfWCKCCL3q2M8E0SQrN+GcBv7udytqphJYHjXBMOr9YWqLrY
3v3+GhxMgwZVWxQJ7A4BV3CUMA5ebGO0y47YzwSRqq7sAItZ7OIDY+xchGHSk8Kyo//ZxpchFUJt
P1O6xJwrezBkI1lYa/SMWGbdIvg5QoEIeCg/8n4r4sdjYkeqUCCDP8IW3prn5C9LZwxOi1hAWNPl
ABQWcKp/Sfw1IPqunM6U3iquywTPBqpHf1W3Q4Dvpx4cBXj82ixr/wS7l3L/+83++YLOm2R2+xr+
dwQwB2tOajVamEawZ200pSchJu0Vhjdx5Mr/dhTKrwAHeDt1a74xXy4chWuYpiWjRJUeXltBEGxJ
gi6PLGl/Nwqzx3x+1yhEHqJIpBp4LQ7PBA6oCiStldo1oNbsH7wr7LBV6AJ80sjhvl9LHOS6lBR2
wva6I39g6FWXHun4T66FK6G2wkDa4ZI1kTZWsn1M+NiU5INQ8X4Jjj74dwj2f42MO1iLP198gtw0
noyNOk85mHJZMGuyiBgGF6G0w6oJsDGc6BQ2QbOm6hWfmiEct9/fuZ8zsKKwRlInYF83H9C+38Ep
bEizZbF0cbW1rhIP8okWQ7ullZ/e/D7Uz1eCMDw2j2x0uEoKhd+Himn16aoNU5cCIiciJSOuJZqS
uHB/H+fnJfEuGNSpKDxpFIwPJhASQjTED9QeM0hjD0XP7r8kwy1UjaWtN6p4/324n49NpeGCL1ZQ
fxOoKL9fFoYRo2a1Zrgc4FzFLIG7tB9BmBUk/axj8NQnMo92/afDzmsnS5rJucxgSfs+bARuH3lL
AhJVJsRraSjEGa/1ciY0thX2bYU5K3L9NK2O1DUPTgG8pkzQFm8juVXc3M/17+v8USkdlvlAYqbs
vfMgN9PT2CQLGb3yCE0CX6CUxNIl7X8wDCSiHbnun093Hh5ICpMXXZLDWp0d4dWljoVpNcn8alNB
OHzF7mVAbI24+UcmS3HwdH90COe//+VqtbhhkScVy3VXF+7JhTv/78pxlqer1XrhLJzlgr9wTtyT
Iy/xTPr6uo34MfDBYiBnSZti2PDcuyuszM7bU+hsQ+fKdy4D53L7vr49+3h4O7v+/aX65F992bwc
jnp42J/QYegpz9V9Kp27Xe7cwJ9wHviLl/cNzLn5r9/Xy8f758vzu8vN8+3H9e352653jvyOz43f
b7/j4BtWMfiq+vw7cufhbpc6ufN093B3/vIOrM954L9PqTM5Ny9X+9Orp5tT3zndO9vT/f50c7nf
bxaXy816f7re78/mP1uenS3Pn64vN4uz67PF4/Xl4vr6/Gq3OPs4v74827nn5x+73+/jJxjot99/
8HUCTImLGq4nv/9lvpX8/peXm/et79ygFean799vQn4/kFz+lHhtZ79+v3nnkm6G+Qnf8/+8L5zt
Y+B8PD9efrw9Pu8C5+x5xx1/3H5wx3fXH3cfb2jF+M/d7uMOP7PzsNtsHp/fzj+uA2f3duSaPjde
v13Twcah8PMhgaMMqOTzCezePs5frlKGfdm/+87+kp+cOZvHs7vn7fPlsWVqvmG/DT5/Ll++Q8uA
ISm13NCLp4uH3dnJxdPV0/nDw3p9c37x4DvLzX6zXJ9tlvv91f5qdTU/87Pd9e78enl5duS3/O2n
+ZeC/rONfShSjpMpw8JKG5vv44VdvbMPnZeX7fNm+/y4vXy7lp27t2Nv1I/O12GP4uCNChsJSJVS
ja6yqbb6VXuXXVQP9ptG9ILT3Ffn0d24nS6D5+kj3Npn3rJy+2PXPX90X5/B4U84eAH6oUygIPET
8jtxLe/BrlzmH8baPxM76vz91iJ74FbeRhBIT+sTcYV79cg5++dxhLq+DH0VBiKK+8PpCSFJNcAj
9xYmgtzOUe0pSFfAUSK8U6mgAVaoVqccmYp/7lsYFHaUwbFkLrQezMTw7Mh+NzxvQZyjtMTfg2wz
ioYjoxzM95yy2URA6qGJOu8ylYMX3G8HTW8hNS9wMMvrNo3uEnQGJ2A6Quf3yenH9bBqE7Zs0hei
m06T/vunJNVtW1WBZ5F1FAQrC98ymUtxf+R6DhZOMFuMgkyWbQJ1BIow30fx/byEqgKDpOvLbK/C
fHoqOdo9KtCKZ+IIpm7kPcbN79f24y4yKucNGj+zHoED6/dRkT/YqH1JrY+9ITvLECM7dafEux4g
8+r3oeZ93ZevYb5AlSYlUDOKZ/SBDl4LI1RtbUKZuAhUsyJdQB26ndEmUjg6USxk/4LCIgjaJmp8
IoVE9z+cnVdz3DqXrv/K1LnnV8yh6sy5aHZQtNqKtm9YtgJzAkES5K8/D70nuFsq9Xjqm7nYtbcE
EQSBhbXe9bxYk57InnzwIknegTXzlwrfu9S3Lid+az84Iey67luH+8MleIkqDT9/0FPDHK2XHDUn
FBmBfVhcjbfjYDcoTYuu3H0+zAevjtwyOWbS+CS4ju+lcu5UnSWo8xW5lTerdOi2TabgVtlQxz4f
6t02wkWH2p3heMsVWA/efWs2pDGNRlsMwaIY0lFh/ZC1Jb9GcOrclRawn3w+4kcPt9RPdL5sb6lG
Ha7LorMFsgaoQdbIHVVrrApLQWjQj3Xr2z8/H+uj98Ve4iAC43/cvQ/HmuCll7WP3VuS9c1Fn2v1
tWmnf51hZQ4DnoW1hygDFcvhKHSsVqVGUhSinZ63G83WgnITUwfVUf7G3qmS2vtXxjrH+Zuimo3v
uHV0/LW2B26/au2wAMhpdFW/Hf0YSS8qcEvRe/q3U8hojGcaiByosB29LoTKvYlo3g7HGfuzK0XH
e7lLdaVnJ1bi+12SgUCYBuzlJKOOq1d2CZFojhs75Hi3t8FgTQ9j0bS3Nunjc3eetCerCfzbz5/u
/WJkUGfJ65L+wV/raIGUZHOHCjw2Nzgrx/whw4lz5ZkN4mJn1oBf/P1wLhjh3y+QvNbRnqwAccwx
GQEI8e5wCegK64FKGTdeaZebz4d6v/QNc2kCNIKl7kpe43BRGmkDCE5ONrCAYdw2ZjXSvdz+/U51
OMrR0o9zgBoFpsxhie3ztB6cFoRZq2Fx0vamdiLq+uhlcbrwLKQy2OePdl9ij8mczMEOscGhJTeT
wruN6T4AS+I78sT8fTgY0Y5HkgYos3+0MuYUxprZ82QJsL+tLQudTjFbuzJppzmx3X/wQQPwRakB
WZAy29KN+mdAP0cTfnEZQxle331NZgsZoZ/reJwWE07rVfnXhyUKKTSRxFdo+uxjAm4fDMJK687G
UEyCMSn1+Czwynr91wuQtAzfsR9wJWGzP3yqzgiaekTsHqapTftJVpjnZZ9lX/8XoyBtQHGHACA4
jnJUIs068NieSg+73LzDlsIY5+nEYvjgY2IpIBw0iXoXdvDhs+ii7xTiHzuk4aIbLpXn4xKMYaJ2
YpwP9kDot0wWWyAV5t+q4T+udsKq4xjXeDusMNADqmBsnQFOSbUoPTt43avSaE+8pg/W+QLcJaZf
0OM84uGj4fXYOvTA2WGDwe9GqyIkCrZ2n1aYgX7+qj4aiV2WD5iiEMLIo5FomshUauCXF9NnU25V
AA8Kj2Abr8m589Pvn4/20Sv7c7SjrRb485yNyrZCR/NrpAd5iu8OzYD/i1FA2BOloeJGqnc4e7pw
66CfcD82iszcKqRDl0WbdSeOjQ+eZVkPoPVYFERqx3s5jZoF8E4rxEW7AFcw2hfIE4wTB/AH2xCj
BAykL6HScc3F0mIACgOjGHgunNtG068bvB0eI6t2rpNuqE6I0T98Ki6S9KrTG0/i9nDuKjd3aU5a
nkqbsEH244RWHlWeODQ+GoX+e+oISIOIO49G6YHYJCRMWAfKM88HAGuYxPn5+q/XAYUzajy/c8G2
d7QOMpVlE3Q3K8TtEbsoTTPPhZsmJ2bsgy+IUbzFjYAEB8TvwxlLhPAi9DRWiGVZ9hDrmd/vxJQW
yUNh01J4YtV9tB7+HO1o02M/nTtAwvhbyth7Qb/ZbHoXb6G87Ui00LY2nJjE5RceXiPZxznbyTDQ
Bc71//DxTAhJ+JbzyTZ+rq2z0nevqrKMwQaN9Qb/swAaR6nqYS2yUZqbz9/gB1svbfbm0oHO9hsc
r5N87DS/zXhaT4xetJ2dOEFWPdYWSC0aDeGDI7MLVprX+PWJif5oiVIEonONXRGp79Hi4Z6eyEyY
Vji7AMwUQL8Z5k76lzJKbulML5oMh90XUZZ5tIvg0ypsAUwTzZoBCbVCKNb5oNE+n8cPH+aPUZZ/
/8cR5tOqlrvpTJvHWPcXJHKis9SHlvf5KB99CcSAdFTRzYLg72ip0A8tNJSFoGk0WqFDILieTcdA
q78uSLP+xGgfrQ36BRAFcVHmenV0cqWAbB2Y2cseYgWY8vC66Bgdg+t4bLAydIObYdTjEwk+Sv1H
TUJg4mliofpJBxhqKDaXw7mUXEfMOV8QgnUr7xsjasczaaXyig4WC7/CxgG3UZmd9t2q6uJax6AY
2d/U+KCj58zb5gGRA6A1md7GGZhdcN90xeIsbuPdIxx/DHsrLu/yJoIC5mY1TZvSFXhxULaSTUgj
f3IHjLR2Vo6U9aXf0LIcxnjxgNtwXQdNj6bMB7N1uu8lKAXs1mIonGEva3Mbe3NE2w99+M82P3yd
NzbM5tzyFvo9LxQEUNzAgs17Tw642tbTPZZoxrlIlp6G2onrCx2c92ugBTjQl1Ykd3kbZVfYZcZI
iqwoiMOkc7IbOjoWXFY7FmdCG/N4I1vd/VXbKE9WfY9ubCW7vL6iebelNz1tNW+LGaxJE22Wxd/b
SOecc+KOZ+r0zLqcXH0qLsao95GtAOynYXXK6qc8GUiPuFnU31MAz7/3sOULuKmIW1cxdty3fd1k
E91mZDJWWACk4PD9jk51062nrTGr7iU2tDpbOWOX3wd+YU3nFRzoJ6HN1VdvDux8VaaafT9YNeCx
rpDpZd/AswszWP3Q+OjwPyviOcc+3sBektZgMMArIJ7aHseWDMo9ecRQJrXf09OMo1PoZY4Cj+Ab
c0F3mzZez51btjsPt3SQnIU1zqtRITai0bsZzzSzgVrtJ7Y1bmI3Sb9Phpt8x6UVa2nRKdM513Kf
Lb+n6eC1o/3oivQvkzZ1or7WnVYJvMfn+ApPW1lurMzzf2ZA9kwouWQMQrmAa8KiS2lbl3Yhf3nN
CMaqTHP7Cc4W+OKpc66xjHR/tIjqvct6aJJx1Q9eu8/NfjRXZeAOxgocRncbR/iBh6YdtVloAoVR
m9n18KeiiXzG8HsaSn8zdI117qRzQoxJNRQZv26RuItzBgut3LfOOzqbf+WmKvbBONQvfVIET6Bj
MhXOaL4u40aUP4zG7p4Q8WoPaWvYz2T9wJECoPWz0CWb2248b4Bjl9rkmNx0sKcN5F1YtkA2LRVW
yQB/NZhHF5KaZdz7choc+vUDue+GtPFCclcY4+Ey11EiT9zi0mIBvSXwQqK1irVOX7ljhN2Ym1vx
3cAN6H6Ygumb5us9NNiux6ydVusRqpvtw7dNvNbcmFPmlFsbCle2rckhwZ0eElx6OXHH7TRr3Y7w
TltaIHOvIgnXQ+kcbXt+LIuhvYypnqcbzWrsl8kb6iz0DOXlZ24wtBthKfhegmSRTdY6muDOxoKW
6SSY+wsd+cwT6pnZ2VaDpV23kEZ+aLgNy3NuTtWlDnASFibwgK+p7xf2totkfJ7PLVhyVMgL0Rbg
Q77VaKkZzkeTG/d27ubiuvMG57VwfXXrttXsguEdBDwapgCCSimFjh/CXNxrrZ88atCWbsyxA5wS
A5WL6WAppRvKIvV/zIZqv5QZ3yMp2zIONsila2dbAp2+GCylvLDptCnYpJbJRmV5yoO44Ea0/IMA
r7K1gXiCfjvu6cydMzi/yFaNAuzfrB45hFxv13fTAFbfgKW6NTTTAeUCxLLaKj/P9tiY+TpsRMe5
740BA8DGmhKMLqTov3RzCfh6gFGWh43pxXaYAyfH+pOP3ghHYPfAJsrW0Nd+K8Wlhwf9Syoh9a3w
1ZPf+67r9rPVxF9rHKZ/mAgP3mY3a9k1sIZBcWSUxZqFk0MYLMCDhqkdVa9pSqi1EvVcJDetTlso
4tNpusvKklYU2WTxM9Z95VvD0prWirBpODOmBSujwO3x3HJ4NGWPuYID9mOVdSq7t9vO/UmCq023
Vl+OX2g8MN4iVVY3cNGxTPWnqf45tnzUqz7vrF8BXofqrKeuA+99zIsfSdGOOn01wWJISaVpnVpt
XV7INO2frcjOcnjfmvpF9U3p24D5vnZwm46YupJV69J7uXVLLjmbSGHdsDJiDSiurwVjvjPLdPia
ZJH2FYm29nPS5/HLUvX5MdbRwBkBIPSxgmrRo6pOe2SHUOosbGcVerDEUXiJQntAeFzg835hVWX/
TLJB3o+qZ7Et8NQ7HbuU5ySxOBHwQxF8oIXR/ozdYWJrzCJOEscoTY7mCp89mimTKhx0nAFDqjTR
IzzMoNIvISJwDu+kzMuvli6jEvhjZ0G3VkWThXkW5Hthd/JlsKroXCnZPUPcjWBsV7w41huLF3AM
fAMONvdXkICWYfs2QEUPVva9KdxGbC1Ooir0YoJNTQn3R1DkxYAXYQPYwurthojX0oYfRp7i8ac0
3d3wXYH4pvmhuMo9POdXiTeC3pnqUTA7MF19cnJ5/pADo2jAVGuAsiPahWB4t+x8QDswhsWi0xtB
2fCXrpw5yhNcTpTilQqIaBdgZVsH7GZTzetp6bfbzm4MlNwHBjKs5txg1CAdzGRruw3oCPZ35zHy
Z2c6c8F+3GHfE2CrqiU1GGjagWcazcEor6Ixii0Y1d3wA+QOTyH8pK537VR6HWAEFdRsurb/1HWR
zzKIk0BAy8XeYWXTKpphPjqUmMMSjwBSaYP+QeWz99IhEhdrLeYyxrR0gQq5pPjPxViZT22r8L0d
puwHxVhxo+Fw9qzGunnWEgPCDZU/YNa0fkfGjnM/u24rLepDqCO5tgL3mXyJ7JQQyDR7gCURzonB
1kzdDOg41jz3eZ0ofT0IrQGQjPcmmF+71n71sjB/NRKTkXWXCzIQeqt8Np3CftJprsU0UhbRtHNz
rA1CByNF+giLXJF6iYgrfTzm+OR52nGQ6bMZ5LaHp3Gba9t8qOv6e0B+Ml3zLaAjz2h3aPDMcanm
nTt1pJn7PC60enEhEdllmRhTtgCwWSD25EdYjWtN/UjTwJyvc5JAGGxLUOW0HCFNvvKiOo3O1DC7
/Xqc6tpfoaUE6jkblfWUDY7ebzV7ruO1mDH02I++peyQxttibHE4TYN8N6A6s9eYogd4QbpspR51
l65wLqifdzx4kenZZY/TKlBZyFMZHmwpRs641cBU1jb2KCvvm2rL+N7LlRhDJGMij9d1I9z4HF2n
Nj/6mmjdG4loej5vqnYuLryqmOExpz0RRpgSuheXGvY7AEH6WiY7NehT/jWxEjzIM4y+17Gla/oF
rhixeeGUTi5f7IRAc1hBjwG9VXI5KICJlP1E7k9iGzDi6UUDIqYcQbTRALjG62RohhSfTjgK32Ma
zSN1hri0xSzDtqIpuKD7p+yuhIFVTsiWYvd3BTFOf6mGZLLBp3JW6quUXh+x4Xdb2Xaq4zF4mMuC
XrfRGfzgDHs8izISYU8UjvRuZnd1E4vywR/NnLdqeHoeP3m9rwDDeKmvf8sqsGI63wpW8xygDtcG
/kvHP+/sdsDKGvcEnWsBDUurvCnxibE4S43QNcF94lJcljr5BAq329TjyNxBoh/ze6PlxV31c5m4
FyBtxLDLaokx8NSm3vBg4M0074G+ukZzHsOPph9wBCWQequ48pLh1Y8irCyytBmrbWtppU7fMS4v
j57ZpcVNS+oLv3ER9868dhsn0i9IGFvBduixi/8hGwTrJXERVxfsamH9JSGOKuKxHuHsbuKenoR7
P7a0nt2DCjC4nchWd+kQNHa7UvGgsSPEdf2t68EVEykkRr61olkQ7bnOcimDXM80NCpmYF5fet40
PWjgVeBFQL8NIozuS6NXA9+Pbjr4KA81bLBLGZFnfyMHQQoQnK5l/sS/RvjXtVvK4bbxC8faSZHi
4q3irh0eKRx6SwgwlsX0NBlywNfJ8/pI3GA7jUwRo42shg1UJIJrX5DW8kXP/ZxwTQqnIGvvJBjs
0jgYQk4tzuHeDvO5mWmOyblldOW0TrS2KrZpgrXMVdAlKYmvMfOGvaGrWhA72f13b6Cr/8YS6EVW
lhB6/wJPwKk2vjMMTyoz2aZ9b7Tbte0L6NlxMQe3CGONamNNKW5WpCvsZAOmeax2fZsYZgy6yONW
EdiO0LezEgrc8SLGTzbkEtuGsK6dB+8Nx14j+qI67K22wzRbD1B8U6hIRPbTtpd5Gt8CxvWstcT6
SrtE+gFtQC8tvVwFmp0puiKzwbyXvMRqCyurxGQpyiqcMYLCds+8Nh4tMD5SevVublVdfJ06DA8w
9elkeZ1n2Mhdc7UlnHDSsVJnrvJ6cc1RHhU3Koend88LKc0nEZtDTJ09yv3nRvfNdBvQtJaex32+
gK+s0dK2chTNW+So7pvhzTMWVprovXPMU+Jypcemk50N8RjfBkHSlavYRq8ctro1FgDn2rwO02bx
8e4RX1ygQrcwJyh7blIUmzRjD5B8gi5vKq6tDTYs7DjVGLnr3iVAWhj/fbCVgh7CQtZ8sSqDEtWG
tZqGX2rKq2APuayLfqVs18lFxq3Sv+yGyc9hZ5PQuEwzfaquEqsznS8Df/H8RbPNcbwuIWpx8wwK
0Vd48CVwxeyEZtGzRles+25sbBcunONlgjGV5RHXzXH5iOe91vyYs1a9pmp0nOqsihjnFvL4FIX0
3RnlBvsR/cLzxcyGRfzjTw89BsFA4mPdyuOzVAbYe7h6UT6S7a69jer1aG83Fff0tK+iTd9kUBKY
qewt5lMKNlDsfWubgDjDFCfBXWLNo/uXBflXeRkInat7QVvPRUQWOMCyx+mvXEeAsZK4clWb1oG4
tqLHxnyTo0F/F8kFToSOiXx2cD/gEtZ5ap95tNTx1RSYgNVujsNY3tVxsuX30W5narHzjettPe/m
XhUPuDQm86aEr1aGcBQ7yJKOtK+mLK6tTT3UZrfr4BYY4CJxYNt1Gh8N3T6emWzEkHtvs8h2eIzX
za53m+Gq7hfD6iZI+h8cyuW4mo0R+PFEFkVbqTzLL70qhdHdc+COmxQjyI3RDvovq0sr86zOlu9b
6O3itJJ5QbpFjT2t02j07pFfkEGA/xDdyqQgV5c4oynCrJ2GZ3c03BflxVWBYYOabxtZTuTXdKO9
9gQO3GEwm86TFFnvcFWmC7BVpTGHEveun+AD8clr00H5O+6TVfNFaHoDlW/RJuC7VKTTi+d1tNku
fhguhmKuk/905tK5MoMI77pAYV+9cfRsuCM70hobG9TYXeFbs70uzTlV4UgJ5BF2H5C2aqSneD3S
SfddYBUch+5oCzOc0rxrV4bV6G+tqnBYUAb1/HAadTmfZZpBSVITWfPKiyvApU1aPYQwceIfPrRO
kgK2GPG1Cuzsm5Hi0RR6puTQjIOm+lHjiWhtm0GbsPdxB+37WM1YTUCizA3jTDqoMjaTFRN9ZFwQ
+7DrKgNkoxoMplh1NtXdqm5+eVZWl+tIi5JN0KvytTNTFA5D3X8D/Np7IYomjT/Y0gjKE64LD2Bk
xnzlQw611x225mDLlJve66mIkpWU6ChCcxrekorkDlZe+dzsgiy2X4SFfSKFiXK8sSJFK6NLVEzm
0pcYgpCI7C8n2zFeNCfrFTYxXn9vjIX9VeWTRVxB5t07K3o9mEOnLxsDY8kxqdYB6NuXSuYesPVa
pN8qSf5oMWKjpVjL9LniDLanegOmf/ge+bmBifIqIM6wYSHm/gDMoTC9y9kSVoOtT5ylK9jk5M3Y
WCSX3zKovyvTECDSIoqSIRX3mLuZJQcupGXpzmsxauyyhvJ1QR0g9k022NEhkSmmUYQwQFIXj4Ep
gv/eopcaIjsoV3mSaVyDaDjaEwQ1+EX6ETl9gsIOXxnFyHZdxgCpfM5rutcgx6+lNOL8PAcW7a9w
qszcDU3S6ZsGVtAJHT9zvqkcp8l1VPY45dk5rPh1Xxskh9t2EMmXYYjSfBOxpY3XqV+AspQYyuDR
JRqTeCtvmitiRPwcEmD/RogFzfxkW7gHb71J9EOYsulxwZR9C1gQioq/ZJa81xigfhKiKy3Ns8BB
zXdpC5y4Nmlcdz9x4cHCxBsW5Ky0JUTrSlodFD4kISNcDHzIwoQsC9kYxy7uGr2Yyi+alvj5xkyC
9AeLsZhCn6PWWLtciHYYzmT9+dDi6LDxSfJXbBzEDrikGLG59uqmjHf4+zXzBp+SSGx7/IK56uhe
hT2nVE23yqwW2z5S6gNbURWQruiVqBMi19r4EojS1FdtLIW9opuhUKDjDbvaaFA55doLJBaPNSZz
4kyLKjs4B+6HQ18q4XeXCUmqdeDH8e1IgeYuKMsLUlBts+bX03zYpuAh8V4SkE7t3pnMtT4Ypdg0
ZjBMaxPbMjCSrT1Eaz+fXX0zOFP6Vg4tZoJKzVZyXkC0id01t5RB3UHm6/rFmXJJGXWW9wXBFzcT
FzndK/4MBXd8wsTLZjGu3Vkztqy4tRExrqVlDrey96wHPg8hQ4H47SoXtQHZVSv6L/C3yGFoZT4g
/tD0TY0hT7yGe8vnQ8brIcNDzGQt+Pr3CExKugnwnoBfZNGCBfAXX41daih+WmXVUlOdM7LgRu3B
jxVJism2X0SkdcmUaHciK9OYw73Wn40oXZwVyMok5/MoC7VLF3zXyhyq5kZVZACuEUTpPTeFfkLG
bw7BZTYDKrssRwLxkIuvXp010injcKpq9qrY7/wH/C00jr9muZvOdCfK+JaiRlLuBbeMLyk84mTt
QVy+drCueW5wMsV1VraLRV073zsUMzGnBdRpkFdLC0ChA/IKQ9kL+s1JgJz2cLXyXlRnOIc5KQca
k0w+aepuVN/PFgYTE0ERLPf8UsAoxSvEdwl3KTVfsHPO31oHhM4KVRv6DfxtxmFHOlU7k2oxwKlV
IEhaaXBp/+kF/CsK403zWt1J8foqr382/3f50ee6mUQaJ/L/Hf5j988/x6/1+qf8efAPGzZUOX3t
X8V0S1K/4Ef/6eFb/sv/6b/8t9ffv+V+al7//f88QyaTy2+L07r6k5W4tA78V+/38uv/48e+/Cz5
sbu6qHFI/rfzrvhZvXTHP/gPY5Hb57+oiiOfIURw3KVZ4R/CouE4/0LBuDS30rOFWoNS9396AThY
AXjgh/gJcuKwuv8LsKgZ5r+WprLlX9HB7FAc/hvAorFU6/67vI24FoUo4jUHVBTYCKgYh9U8s5C2
KLwy3RM9t2fU96szl8v6Wg8Krtl622xKMoacblW+EUhXlsRvva9UlX3jM3v9Y/r2/wz7Z+u8sVRI
j/8an+4xBIKQH6k+H/41uLspaYPH25P48b5Fds0NtHRUcW/VRfQ6omoGF5OV146tYC9DcIu/lpM0
X9w+ssZ1F+WZs4rAUDyIxirJeuMoq1a4PVX44dhpiy5aZUnN9bIanz//038Xqo//dHppUR66prXY
OBz+6RYJAxdee7ovdInxS01K614MdYsNMyqIvT8ljb9q8Qo4r9hNb9Xk1HFoxXCysd38wgXDfBga
X91TzYV4zayJ1yKpo52m3OjrRPLrzYSm/OzYyfwwEabfUSS6xR1He/z8QQ5L5f8siAX5yUpFxovQ
8PA5jISEDIdNuneBQ537MdZMtHUY289HWX7L0WyBxyHzS7LA4/+OCvIIAf20lSrdl2Sa1oNtkINV
bXspspPwtUPFyO8HCvQF0sT6RmLwjseQp0HjuzyQlvZvxQAtS0YmahhudCJwHv7+uQzDprECtL5v
HovkwRU7li/sdD/QLH4ZQ9QPHbuu98pyyxOl+A9eVGAi8HZttH+0Uhx9KyixUxDlIttnVZJux6VE
OoNkXn/+QB+O8lvYTeaKt3Wkz5hKR08V0OJ9EZfZlv9CAGUmm/S3o7CZQXajZ4iWLfdYQ2QaVBTV
bGR7NihyQIR7W6ygzBPP8lupeLjqiE08FNX8GsAxx4IoqewU26WcpUC0s67MMjnTSGytMN9aeXHJ
BLamufImn9otDj8rC7n8CZnroZxoWY2IDQ3AiMjyvA/agh1MkdyB0tuYmG9c6sWO4EjukiQGVzan
xFeL65QkUXTii3v/GRDZM8u0HZh05lrLi/5DAmPkpWNHuKmxP+mPClB4SL7tYZbDTyPST9EFPhrM
AV2DKoy6K1YTh4PVRgEEXqbZvpyaJ73FvC1PFits7VUH7B1+vng+mlKOT3oBfmv1jxu8gakmU2c3
2V4S55JIkDjUYjW/av0mWeNy1V7NNtWaosSM4fORjUMNzu+3iTSRneW3QmqBHR9M6pD0Pomprtj7
6kfeDddkyTZjSoU3089pD77P4HubMb3QVbQOPH1TznfJBKllMTWdqIHn3jrvXz7/o95vrS7S48An
tECmA/718G9yhzbBPH5O9gG9To9T3SNNi6IJAFkkdp8PdeR+szy/63FEeMi30ICiljgcC+NQ0697
HJk53vJ1NSm67NFZbceAyxdMb+/MU1r2XR/hultliZGaiLotfgCn6FPv18ACuF3WN/EWi/zo9B0N
W/jRkGV7bEfzs6ax5CbHzmhTlAvvXq/sLaqL9JZOsOTE6nu/1BmZXhuefqFpHO/4VGi1slGsPoWf
G3XRFAC6Ww+bgHTqDXVT/dScL/v64Sbmku7gLAOOzWZyPGDsYysmES7syX0YL6NfuLd1oPlXJDKz
xbTTcjTM9SCNAu1ry3MNm1RsidEN/v27J0ZFu0qvimHTCnj47psptSZbltnea4zg0pLkJF2imFXT
dya7WF6dk9aXd5jRYQDuuGqjLLrlqzw/1anwu7focEboEePQJe5adlTnSNTfNwak6KmU+zSVHB9J
3SxGlNwa+w05ZQpLmVYWfcgdPb7kVr0Bj+O3K24+dRMuPoVd2JbasLejgkRrHZWocasendCqjtGX
nkGMcOlf7ayUPKqM/Cvsis3vWOkm63iKA3+FnEJ+8wZb3WJJ7vehckR11SK5uPWUIW7Lwo0kHujd
hE4EAc9bg0TGPfE63i9D4ublc+R/fPz60dtIsX6xyyTv9rU2mGFXEIJ2Bj2xiTNj6N2m1t3nr3/5
so/mHBIKWUUTiCmB3NGcR6jJdBdt3r612/xs1otgCzvp1KH1fi+jo4w9jCY2utl4wYdrzOibFkNB
g6fqjTc3IfhAc9huch27vM+fx3z/WTHUIkeFX2cR+R5tZQiWsRDEmIDydHqGumjnql+TMaxi7guA
LtZZZX7LB8qGUXFm+N+lNm5s1o+D+7NrG9vErb46erujjPHS+QnZplNK+A/nwkOXzk3SWm6Sh3NB
uTxx0eHJvVuW6aYX3Gz4tqPVFMzp+vPJ+ODl0lW3sBGXA5xezMOheCEZ50Yn9znVyk2hKmpjtfj7
0NK3iIW4x1I7p7du2dP/iEj8CW4OFjn9vowSWMX1jElvdXJ3eH8yMAq0Knpklv3SPQqTpWVYgfSm
fm/3brDKyrgI6Rs2LmjEmC8zN44382yVIXK4U2fSR7O4XOHp0+J90TZ++Hyu19JKO1n9XlRoDUcH
B26Sn6f24Q+WhcOe53GNItZ694mUlSGcQAmxpw94CoM2w/WcWVgp6lAnlsVvKNTRR0+TG1pjLlOL
KvzolLXKzh8wTRH7rJ60MKiiGFGe1HczK3OTG41A5CKDK9NOVAhJmZJcaoIIi1vrrmjrbOMOnnow
R2mdwEx9MAcuUdhv8rhNFuNoJU1F6oKAryQRIIIuy5ix4WkKmgJoBzixz/5uLT2aA64qi18GJx+N
20cbrWzsuNCFw7dRZ/GjNokcl+LYrpak9rhLaiotSE7BwNkDJSOUteNUhiT5HZL0mOZla3foJI7i
fvUEdct0Vm1Ql3/nI7fEZT6hARCBJbcDLP9oQkqqig0pYD4tz4kWOHFz7qi0PzHtR4y298McrQfP
a8ySJEW/NxBIbx0qPzd2oomt64wJ5R1TnsejZ+wbJ9BuPB2psh2P2i7rMGHKjFiF3px4m8+3rt8H
z9H7CWyuxD7fxDIPR3tXJackmgxn3DcofK6yklKYJRqPOlk0jM+ukTqIw/CsofYG78Clsl2JPTmn
Rg+7QUrqBL6OS+sIUyI9WzQ0A/I6lFZLEbQOUDH33TZBXThih10YeUgGptm7NQHZicDydwPV8ZMQ
VmKowk1xOQQP9w+/mhWUhqDfp63VbXB9zhAN4NlVjaStPZyJVqWbvWYeya2IBsCLSF4gKZSLLDlb
urCnqoi3c4/tpmgg7luTSVqqKMx7nN+HlxEbuqWPkzb0DgPc1HHeqCLbe98e4m2dZuZVBaLhfMzG
YOcjjl2PSdedayblSUSodNUGYtx+/u7ef8Zsl4DVYMvjHoEbzeEDN7rXcz3Xx72udVqYyEA8ua6o
MZu3/q5Dc1m5APaYUxinXN2ILg6HalU/2O7sjXtNTNYu6YrXljz72efP8/4AYBCP3NPv/4cUfjiI
ZrVSJJVUe3J447rWEi8kd3iqF/595EcmzSMm4JOnJ/4dTkBychIzqH3iZt88X9u6zXQh6wyhr24P
JxblR68I1jTDOCAFMBY5fKRotJ28rCNFlCRwKJyHaVvmVCEbrT1Fcf+9kx6ufzoL6TkF4MVo2GUd
jhWkUxZhBDftRew0YRD76XkLYG9rtqgGhkprL4Ip734aqWvKkNfnXvqjr6qV09VdsCrHMpAUjYQV
kFjBVnMnvXx8y4DWnPK4/eA9ow/ClpsbKD9+fBMaO0guOofwHpu+JtTxTw9dQSX189X0wW5LroHr
trVAZVm3y5/xR7zUlqbmlQbz0QpXwoQZF7Whkdvid0FSPnsiS57QFrjIzJpguLSKpruRTlX9avPe
xfevMvXrhnLfqezdByuQxB+O8OS0LAS0Ry/KiWNK2Wkz78c5NX76meutNBIyN5UnujXR46ns0gdp
B1oN/xjw6PKR+HEWdRAY9qTE9fNpDoqdsM0Us0k3vphSSgMmopkzzeucW5662cqisLaA+NwTO9ZH
b94CEIHPFXsJ+a7DVwJ2AhORUs372unlmWdM1rZP+1Pz+0HekuflAwCuzX2fe//hMDQK0LEzOjNp
Jt/aDaSd6VOy48s8F/6Zlgz25v9zdl47cuNcu74iAUpUOFXF7na3S05tz4ngKCrnePX7Uf/YgEtV
qIK/OZkBZsYsiuTi4lpv0O1BPdSgMB5joZSfglq7p4Sx3OWr04heEKkPIh+LN8YqOCtl7eRYHc6n
iRPruUM2PSM+zbsYiPCRRtG0kH+mHfP4Wde9cifVuPahgUCi4IhqNCdt2YJ/7X2NunobS5UVn9Ov
wO+LvZWYxr3cYZnDeo5/j7L6zlCqsCAYAKBl1pQ+B2rsantNb6DTuVrbvp9NizJKGqQdClMGeK0+
rHVqDGVmHebWGVERosb2KWxhJ3iTKvQed7263VKod4u9kuv1Twczzg6TG2gT72a07S0Pj+74XV4V
cPiqUob3mPSXURQOMx+dxwEWC1RI1ofTlmOuCcU41U5S7eG7KIcFkneSJoD7rTOUE+6vKj1azxj1
wnebUn2dkkLFyKVygmQPbmDG3s8FvZgAZtqr7aB8TJRe+3I7vK1XeNECx5YY/QeamsitLDfPXysc
RTSp57hoToGmCNJDYwZU0fybthZ1b0pWtBncRS7BEmzm81EGK0sWyHF3Mur4Q18NDoiUCUnnO6+E
dURkGJ58tIEQmiZeu6thshqYS1XXw0kH+P0u5IHplSBlPitRbj8o1tR9vPPxlqz2751roHC1JDQk
AFDGiBPn8ypTDeuiJlVPkCbtn22SJoFXaXaoeB0ExnCTxnYFEmRR+NrwZ+gtqFZDxFgQaeGvxkho
B9RNWENa6WX0alddo8Eqyl1Qf1qjpRiMgkLCh3fx2rVbab3Xsgg0T1lZAGb4v2F8GgoEVCvvmh91
rYXPTVfaT3JQcFArpFCxQJ17FYhaHlA3i7S6AZkNeNOEpANryCv1ZCEm1pinZh2kv60cwOl76JdB
cmmFFBgpC6N8jhSnTmBJjuXP25/wTSbu/BPSBofcihAEpHzed+efsOs0Ncnzpju5kSaRsUQX+egO
jvpiVpAkDOWzSObp24x7xAMQ/wqqQZcWW/oScbHJzNh9VIu5/JUDOY28ZO6UbJvFEcY6dVIor1Nv
aw1EBlt9lPXUlO+QnJgfokCTqjeDUvoh8aeFBmm37pHlZWWywZUntbbqTxiW0kYIU8fadHOdqF7c
taXx3MVAOrwALtlj1rVG7hnWpFJhRFSCTQ3toNp1Rm9+6boQ4HPYxMohS0ToAKjEmRPXJn14lnOF
R7OEzfOlnGNQjEVN1WJDiR1EGyJOXekNTid8On6AmAUuMY8TiM4Kc4lg3gGayXEZdidQygCg6/lJ
GVBUedR7s/2sJzmllr5rOmcT1lUsnxwrC56VcO59CBXYvaah+h87rAMvLDtQynkaYE022ZXEvdqW
AyJxONp3B6HDlmGrhcVDrvfFpyhJKgBKAyBSPEjLZNxlYS4AlZrlIcuzSR5pPgH6rPOg/qKbvCm8
rsC528tm42tgaYDeCM61c6eCuA5gpH/w5ReZt8Ub60K0rJmySO9KvTup8Ht3EEXAWdGF/MeMg1Eo
Y9GIBYm0sOaXX/FXmCzTDE/gPCcpNjHYzZnMg1vP1Z3r9iLj+L9hUP+hykPq+gYb+WuYoGizLlC6
6ZQ2DSZtVotVvILnaysj/RA09kmDF8nSA092mhpzXjdp7ryelst2dR4XsZmlVUlfhVLk+UyDqtLS
sOf5O4Od3ERq+VoU1F9jIu8WQkN3sKziv9sx4KKft0ybKEAiTyJLYrcas2h720BxoT/ZUddAZXI0
jNkzvgH1e8V1/+A02P9xQ4vTEduz9VJbxrRTgjJ4bQpwpbDcX3Scm8H3GV2/m7Spbj1nwH8ZkCpk
nNu/dnk+XnwgOk6LzAvRfy3z0uS9Osedidt036sgQLGzzrTB3SRUVTZQ00ABlm7Lc8i+Zz6xfgW+
fSbK8cuVTdPvDcbz1+7oQoqtY2D1p9TlJhkViKMKcrowX+/W265MksIefiTosdgUF1aJX9MaST8W
1ASwLJQGaL++HzdONIOitY0c+/dQyeA0T5X808J7uqdEeGWmnLIFaYUEFlFvdSkY/dQUKrCcUyPV
6iGc9MgXOUxgwyLI3l7OK/EDaTSNkjvNB6QIV8W0IgiDZmq16eTqidxwEw1ejtHenfhx8Ypk7RgG
Yjdapm894vNjhatLSygN51MwtuODI3XzCcFOVDIhETyOuqShAEtsF7QIwuVissEsKXCxO4D3Wa5r
G5A29/Lua7+J1yMbaYk2POxWU08xOtCKhN/k9HQ17EL+cRQKGlUcFcekbP/EVK6gVsJ/qpXdhFzO
d2QP24cMjuReuvF45x1wJfKwucFpLCtBiF5FgdxkxQcj5+fQW/HUMe/ew0ocdtTNaPkZxbidu0nd
3l7+tz91dZyXVJEkmBo7QkmryG6JNC6NcuKJA64HMcPud2JNI2SwpDkMsxI81HQjn000HfGxT6FB
UIzHPrB1fB5M8LzzXKPlnlTvzFhMngLw9Al0kLKvu9l+6LH3+zm50fBgSAh8Y++kW73XzMdeNb/A
RJI7SXaJi0iJcVRfKE96S8u+nwd4FXmeUUusOd6qDZa0TXYVUhD4A0zGsxn1+R3HsCsnns7T0rDh
Y4iLB0tWQbhnUeZTiC7hTqfqsXV6yMku0gdbmcFqTfQqPCZYnN9ZgnXWztHADIM2Auq+CNevxR6r
NhNh0gXzqWyr4VkDBwnaNCDHgpPlxbIuDreX/MqJJ9ekwqsuoqq0VM6Poi3hd+noiZzCEJc4tQkQ
FHKMYXN7lCshzKWGTEsYEyQL7bvVKOjtRbPeMwoChWxfRwBRWfT5Y9W5M9RFYWb5gpgevGFdUfN7
+/d/XQz5bJCZN1I7BSl36cYKZWUAcqyGx3Ac+1fhSoIMPBf5oQhHLdtUqbCrvZKYarVJi1r5H2Iq
X4xUiRYcmn9rEdS+kMqUIUxxqmdi6jD3ZLgVHpu3v/DFGxtYLH0+shRKYC7xYhUwCpgQRmTnUI7B
nu9GVqHcFbMwn9WG0qNnoJv7SsF06rZ6IqB7OKUpv6FcUoWboKvoJ4Dla7aWI5sXxFLtxrMhIbkb
04TLfSf+X+45fir2JctLGOjxOquKe5d61SSoXagT/bm25oAH3T0Pm8uTROUbgB1asIsm9wWIVBEO
1OlCP9kWYaRD7eylQGX5KdJb+WCmiUjvLMHVASnBLrc0AJD1UeLGC+epmfWTFThyC5G4QQNc03ZQ
RsSmD9LgztG9gAssS77oE///AVfRmrc//iidoZ9yY/JCO4q3cLQeI9N+F5dRtNeGwjl2mRGBra8y
3qsW8kfUZg+UY5ItdOzqA9WOfBsOQnuksv1tTPAOregOPOTWrOxHcedoXkYBfi/Ef2fBeSOtvBQQ
/jqZjW41BuQA/aQ1vLNrRzH3Qzsmm7E03f9lLf4aahXW0Fl05pGi/MlFCWVLcWE+qOksttYwyb2S
xeqdqV3b0pxuS+OA0y9Y58FTAz1Dmpl+Kg2reGgVhafg2E13Ds5yhs+v57eTzQqg16da1iqMBuVU
oEWps8NEZSEYUdknxALjRToi32R6jVCqkrmvtyPL5V1IC2SxSkVGlA7/WuMrV7XezZzEOLWzYW3g
qPxRS+F86jjgnzQjR4zF7efvQYR81O2Br50n28Yyx10ghEATz7eLYaFpK7TYOI2ijI5E7WlLo3d+
MbOUfvKkd3fGu/Z1HaIS54lSN47o5+MJSc4LM8+gk+p81BOn2KLKMjwUGa1OUw27XWSL1r89xytH
gi3DmwLxT1TN1hAm2I/cDEY6n6KpQq/Hqs1dTnvFCy1nuPOevrJFaQQCOwZhxIDremAAIXSIRD2f
YIKph1zaz4BZyzvvwSvzAdmLEqzLIHSIVmuWo0HhLMJapw6DuyN5mtzOOr2QoKjD/2EoF1ulRRub
duBa7dvF5B2tD2U+Ka2jv4eX2X2xIz1718ZJ+O+rBLrdgIygk8DY61klQ4pWl56rp2xoXgIZ9F/L
xnwtkIE53d4OV2oeLpkLmw//Rnb8+tKaILeWIrLUk1Wq86EZ3No3ZIZsRxCg66MKuQ+dSvOQ4e73
Ahvbx2ZIlIfbP+LKGvIbbB1leDIW6EHn5yDX2m7KuMFPUPXLfQQl1hus2DgYVE//PWySri2ikgbi
t6q1usEg4LdYH5Kr9WSDT0B3Y+p0tXongl1ghrgol/YYz0KXpjuJ2PmMcJlwsn5JOCbbKX+iUFFu
RgPuooAj/9ioqXxS23B41FHU2XRD3ECFj1UksUL9PTL82nGYynyfJwBKbn/pC67R2w8jkhskxrCz
1nmxU8fO1KiZeprcLj6GGMa8E0PcH6OG27hZ6o6aET2mafaqh3n+zp5KcShHyrp5GYtXZQLq3XKP
AgAB2F0NYtEpruttmycUi+5cqde2BYtl6hadnMXH7PwjIqyPfAmuDCe7deqDUnbZh942YbaK4B7/
58qVs7QaKb2BnaHrvhpKn83ASkWonVL8SzeCVsLzWKf5S2vFzQbek7YQsHARlnr76/aKXJskVwDG
sAJ2OZZ355PkUdLIuJ812BltgCji/F8jBnFMY+2eUfKVdwpPTP6i3I8PqKaujpkTtDN6NY1+mp3y
paCwf9DCrP1h9WP+MTVSy0vrtPEEbZX/tLHQP4smnY6GHd25Fq7cegQ2nroqdqcE0tWMRxlFxVz3
+inU68GLZ/MlHxxkLqiVbOeY3lQQah9vf+S3eLnKY2hWcz0gUIoes7r8pr8SwdLulWQMhHGCH10v
JAmZvjNH+FEe3cg0QeUieYQ/DlnNKWCmeU5UC3uPvXGOApc1Jae8En9oF9Zyq9Mj2bmT6r5armL9
UJQuUvbSDqFWO1FJzaazk/xPHA/jsMmcpkw2iJohRFYrCADsHFtBANGpXP2r1mXTyyTG4YCtrWI9
m6KRj3ZFkcJjm1ebxMmypyAZAHDiDVu1FJ5F2WyjIkAztFSG/gleUU/3aW4miGSqTLPtpIVz6UE5
oTM9Ss1CAIBO2LNmT5qkqQFvwYsLBVEiS6CjvkmnYOHAslUOwrZQBlTy/CdMLwuZCPKr9yTQNTIk
VYmyCrprxQYnl+LVUAZV36Lf4qBdKsv+tZyjzLNcI/4ViLooH9ouFK0nR8yavSwsF50It4gPdhCg
r3J7Za9tahA5Gj+KygnCiatIO9NXArjbGCfgL+/tudTeIWw5f8bXpvtjTurw2MI+3Nq08L7laqCM
4NbL5kXD3Pl4+5dcyXZ4/gDj4r5eLDpWp2tYDCr1YDBO/ZCHD7QFoRDaTnj451GWI6zDXeXxra8N
x3O70YNYCYxTWkXO3lH7eGfK8Mc/DqJTmsH4Q1vMjy3qsuenRW/RDsJ4xjq1KGPtZCERX4Bqcucq
voh8jGIjxrJw4HRYJKvu7dTFJeU2zT71bvAHKTv9JSlt7Vh1FAFuz+ciutOa4uAv7GLSbJLF8/kM
A6iJFouAU2HHBjoU5YdEnRDZGXV0wPJYwPuV49ZBCeLfB15AdzwoiLxQS1fJaUp3FQ8rQzlNtdSQ
KGubo12XwyatMpL7OfuFIL7jxUJLPt+e8f+9/c8iHhjzBbIC5w9DKMLt+ZwrYJ3opUSJ7zQ2j1Kq
OHLfoDD53DVKNG9jY1Zo92p1/0xnLz6KRpS7MpoB9GYQRc1QHTjSyD++N1vX/ZkVsf0lQgbgfa8m
GEm4QVMUn6imROgfJFMe7LVwsJo9SU+xQxs0QwEokFWzqw092dgNLkqPlaXrlWeXKKttia72+0Sz
285zO6uoNkraABev0fY91nMZlggPzCPESDeMtn2SRr6luL2fZpy/zYQI6IkCg/tSo1fzPYZ4R9xu
3CaE7hZ1p0SxktdYvvEYEC34bdVzN3tW2+i/NZvKppgGqhPt4OITaprNM0E01g6NVk2vrRhClOOB
LuCv3AgAsCQAI4oiwviV1aH6p4C6a71r4kYvvQWw6e4QsIKvLHnMPUwiSsQWpmjzO8nSB4XARPQP
A3g3Rivi+agkyYAwkGt+bPG0YZJRah2rAXlF6SFjOO86F9VkOwNy4DVSTHJbt0b3q5eQazbR0Ie7
sNeNfq+i4tLs6EVFR01J9XA7Fx3FE6eiC2/nfbAPCj3foyT6X2ekyWtmgshgbWBMvc0qfqSaZ54Q
Tolf8bFq5AZRGhFvUKdtvrZmg5iuS7qFdd4c7023DB8qFEu/oRBlqF5fdsaLFFBUEB5NEUAZAZyH
dw7OZWxg91J1oCHEGlMHON+9EO1zC1WLyGcRoq0WNcU2jrDMQQHjnsHx2+vi/KTA1YQxSFjFusRd
0xlVpTJzq3MSHzBGRHRww+/Q+6ZNpSjlsXGHaG8FvXhAPU0sErP60YBHPyOD+WQ3VnTnjXlRgoDB
zPOEcgvtWLjby4f5K1HpkHV0OsofvoGoMdKkKpJDZmBs43EwPRVBs3vvvyXKns8eiJQKoZGqKIzj
dasx1gbeZHZT+EVPCcmwlfmAYbv4nBQQF+femZ7UBJEUte2SraIEnyM07D5kVhv/vh2xLq5PbHOh
Ii0gCwrKvOfPJ646aNE4eaz7dhigb44e45OlZ/9mmg2MULcWVQrShIV2TR/ifJRQ9qhHNtI8RRRU
yXmEtQUbldzZvVfmQj3CWUg+Dnf1mptbonFN4jeZpzqjYw/CBmvBMXB2t7/Y5a2GyQ6oJagOi+PZ
mq8kJEqdap2Yp7mBXyHpGk75FB9Qg4KO26OmVumUuMvAcv+Rzb18RMyEqO0srG7eE+cfMZ9klA1R
w/R0t95YAE6/h2OFUdjgTo84iQxwYunqIJB3z176ylmlqL3Axanr6mRaq+PR6OhZZlUmTkE2fZmS
1vpkd1a87Q0hH7VEHtqimh4IKXJrmYX7Mmrxg2ulh1aRd1Kky3PKD6E4w9UOJ+iiX2eVlpW6nRCn
Jui792LmteyVfa0f4wzay6aEO/H59nIvScr5QaUsCflmsbbDFmadX3ITxmUWGeIEhH/e4FyZvYvs
MXzIpnR4X9TOU1ymUH9jiWgPT4/bg1+m2aw5T+M3Y0IghGLZ8n/FpT6T9phFpIQwIMqTmkclSoeI
7/TYiXfePGUhj5bmVZoNkuv8tsoHXpPuRj2+Vxq7drj+/iWrLcAzXIkwJRGnXJA30ImFsTqY8cPt
Cb9F/fPPjdqMtejbYlfDO3WVM47A7wckYq1TrWYKsLA4Tb4aVpx9F9wBHwS+KNWmVZ003LRla3wl
QdBQBGsTlJ4iBMYRSpIByvihjcb0vhuaDGdRQKVfyRCAtCG2ZbVeBcy0RB21wYt9QkcOVqPlQjBA
3fYralu6Ascq6Y6ppg0NemCD8nOsSWJuz/TK0pIW0/uFJ8jQgCnPl7YqRnKr2rFO00i7G4F95cFt
aveFndztAfXq3jAhn2rq/c+waD9PZTNvGgR9/xU+So/hjTiyVFdV6OyrLdboxdAPRWWdgLHVfp67
vznMw9GWmfM0oIrp3Z73sk/WCwywnCYDrUFAT8b5tAsXnyDZD9apykroE6rdvEuUtscTgM7/7aG0
y1ANZxzoMxIYdGWhjZ+PJRYMNdHKPpkY8v0ArM5DfZK+Funue71IObFKq3w1JqX51KP19oyo7FMb
u8ovKFakyHoWil2oo6q3VfUsOLk4bmyxB02iTa710x0owrUPo4PFWLijhJt1PmSnalR2zmSdBjuc
wSuG+q4BTwihrtH/tQFCnsOe44X5hv9ZH7LEKgcrKg37lAyoaYauqx0QJXWeqlaTO71C3SiN++FO
inVlMeAukGwg0gu3ZF3xztFdxZFFhr6QVXQEVMLIYWbtUlfptsjq0wtR42xH4zq/F0WXm/F8z1EK
JrOjQUwYB+5yvg8aC6l1e7SkPzTS19VM7NCdqx55xpXbqNJNb5yH2UumwPWNPv5moK5wZyte3lvL
L8DLgnubAtzai7IwW6GrhZB+ny40b3jzm7KOOhTAtWzfAeu987GvjkdqDcaE8EJH43zGiZrZ4ZQ6
0o9p+R8Mp8mOYZWZm7520AeaacTfPmoXxUVEZgA/8GLgThZAw8/Hk+B7Ux7bka/aMToHmYISSfxQ
jm7uTQArvVTetYS7xE/yTKGWCQ15QZtA4zsfswOB3CidFvl6MI4fEaQoGq+SSHk/h5OCxHmQp+Un
iIdAcBO9RbE07At0k2UVTJmXh2FMt0/vh8EzzGj029kyfmdyCNWtNTXZ+9io83vAgSu3Gz+Z9AWI
H5GJXsj5T3Y0VJRro4x9OdnKNo9kiOlApn/FgUI5qLkSbsvW0Y6lVvNrnaB8SIzKBixvKB95Jzs7
NMeMo+UkzjHSOns3deiPaEHZ+XaTR4+tMU07WM8nNWxwyYlio3m0G6c5WuAzH8EVaQgLoE2IRGX3
7/uN/hFqEAQWADnrSKsHml0nShL7hvED5Hrr4cVuIzA7RvtZijub7crmph0CWhcdOdLgt43xV1Kk
h1ZPUSCKfaoj7c5QxxaVbPeHS8X4MGXy8+2tvWzdVfBgNHC66MQtT+LVNkspmiO560Q+sDQHEeki
fleoMsNHp2nufMXLHIv3Ed/PpUPGJbAuqsoI0pMe1bEfomYPZK63DmOkatvbE7r6+f4aZZVitUMH
hV9vYr+L3ejIHY0pwKzZxzwFgCnL/Mf/MBy1/yWHxQl1fUzVcehtp1dj356E+bHqynnTTxNa8FJx
H7tB3isIXwlFFM0tGzNCEH203M7PWDqIMefpEPsZAXcHJ7PFyMCSh0EnOxQjsjBQPe8xn65tkqVf
DIb9jTi3GtQmEcdvIIj9GrLgk1NrXxGisHY2WtD/w+anYYAC0qJCA//mfHpUoPIe/XAKjIjZUn7L
/tMr7YeTtg+Rpn+9vXRX9iM9G57rOlRp0ASrFyeOl53QUqK60MoSJ7Pa2pXZdM/08EqaxpW8CE/y
niZB0NcbMg+aQKomgVzEkC3A3LevWEi5qjckxCoP7IR4QEQVD4nWopaJ8G+LvnUvSzBeBi4OFFPU
32g7nwA5DsXGDuZG7JwhnvdtjzOTh0JCMt7JY6+cIggYnFHI44um5iqUj8iTz4FCoRfzE9gekdnt
Z10qno7I9H6CQHlnvGtrAVMIugftSgPo9vm6S2R+6spJEiKsVT6Q0MQeQlfx/p9XHEw4DO4FAkQq
usz6r9CaBCxTVYvMR40IDyaHXGziofXve9hZWr6LVAllGrGcpr9GsbJJM4vOzHxXjZvHSCk4opab
7Ap1rnZO7dzV4rsSE5bBSBNgr7N/Vh8vG+sJEkeY+4NGPyWyyyXpGkMPzXX14IAOONSyGPxsNN2j
WSCUFqeu+F7qc77l2S/gOVGmbaZ03Me9ob2rO6d6MefAPdz++leiiENyvPSyKMBC6Dv/LkPnZGFo
Tbkfp13y5Kiz+zTVVb5tW8yxbg91ZTuxylT8aDlRfVwDMlpU8+O5Zaisju1tnSs0Y60yPN4e5U0z
aXV5wn4ER0Dsf0sQzmcUy2BhuiWFr6qlAezbEI8B2+vrXPVvp3nephghPPbCEjtynWJfgrd+RhSU
OocQ1b6cW3tvK+XvuiyiPXCnfFcHLEM/J9GD1aff9Fi0iCuW888Q7tvGVGZ551127UuBNKDHiegb
acfq8SC6EDlDQGL+PONRZybTvG3oQNxZjwspET7RIibDc3Xh14DfOv9SIbw8sHlu6eetmbAd4z46
lFmJvpoCtDPddkYZ/ZAJBN5tpbfGl3kKS9sbcJj6TodB8/tRHz8Helh+xCLO+hHkU9PsXWj6fiH0
4Cc8N1xLLPLlGkR/i0dV4mCtdXu5r32qpay91JLfVArP5zC7lVFFRVL6hlmkGw39ssXYOnO//fsw
9PcWLWOYizw8zofR2tyQaeBGPNZqnH+6lHd9hJfY7VGWP2W9dRdKGIUoamZQns5HMVBqZ7Xy2LeK
EiVifNoeYmH0GyN2m4M7D3+m3N53QVt/NsY8vQPWuGSpLDi0t7ofel/I/K6ueS3B8QUSXO7XRm/D
2sS/zJCIVkHpsQ4xVu24hhlqvBFqIZ+HGEOZ0uqdAzRRfBllLXa5aRR3RGCvXNTEJlTBTEhKoHbc
1Z3XIS++uLtVvm2M4fe64Sx4BviqbxP2DJmn4FvpeCrmS6jAmdFTXNXGEfso0AccIjXYRfxXP1Jb
45kzRjEMkLYa/+DACWU0zgOVZpyqqvd6D28ahecLCSqcSgdNaNoDqJecL2QcZGMKn5MnXmPWH4xK
Wp/TcCkM4l22iCah31hsHb1zAwxD7eoB9GZ5QP05UjZDBDlnU4kAW8Yq78wfRaBqzy2T2+v5yOZL
RqVfrGK6GAZeoBTKpgHELb3Y6nQw9ZOenHrFhEBjl0rzDYsL/h3kPGfwkqJHWd0c4/fOFE3OtjSq
odxpMJGTbevGKLZ3MhTbXFoj9JvQ6bZBQ+4HvrxUrL1RTTrUCqeJMLrCr7bczmplD54EUPSghJ1U
H4mEzYG6h57hY+DkvqXVJtTZeq5/ObB0S34d8l085TZtbL8g7AMVZQBHMYvZ+omtgoVznKnUn7pW
75KNrsrhu1rbZrIBjGmgntYk+c8g6ItvbTpbww41ifzYOgiSbJImEDqcWZT2Cci4MnjziIneYzQk
yIU0jF1vNII3griBDTSkynLht4modOq24fQrgSJUbSa3ocuJaS+6BUmK15WHy6PzZzJLGqd3jvpF
4FqOGtXtRazXoja12tiGYgpMB8XsW1UCyod4gPxiVWDXgLOSk8L5nW1rM3Wzmx8UNx3UzzFuZfte
z5HDA8yh4Q6jzGPpNUVt/NbHMfgksMft6JDE4aaecajy8EBD3h8nZf2/sp+DdgPVbXiC6a7mm5Ql
+BB19Sx28B31b5HTysyb5hputmnUCAJO2vikj+2MLZOsK4ZOdcObwNZ9R3Nk/lKoKQdnsdowtkGq
picNeSlaQ+2UYKoW4Im1KYooL3fJiOWriXypvi10p9W3AydeAO2eBrgTqcPrDDcL49sY5c1DC4ii
8ZC2zKaDiPup92rTpO4wpi0GNiCmsM7AfDbZFEbvir3Tlb3mKVAZWqjiE+o4NiYpO2yFMizzYjfd
GBXqB1Uo5K+gDIsITGMosX5LMdp9hICHe10QG/KPOrfhK1qZ8UcN8wzqkrWFIUVJmX9jGsqkerRb
3N2QzUDIgOxi36QY2fyUQFPOMcK1zG/IxAYEyy4MvwdVCO19gJTk1QM0KCydBqFsFKUKniU3e/ES
YsY3POLgo/YHDDrFuJ+xYf94e48tKeZZFKJ9t4BCiB4LAEddpxGZZSr21DZk1niSiLLEIEGv/aCJ
ir2J4sEeX66falFqd7qGV7a2DeGLPiXNlEWM+Tz6IcJc1bE11L4l535fCLXcagVov9uzuzYKFPGl
rIwuKNyP81FsRIJitHDoHwS98cgGog9ZYlX7r6PgRrCANYH0UEhY50iYxHI61Kz3u1Tg4WroP9PC
KLe3B7lIwhddJd7xFBQd0KFrdkDQov8S6l3nF8gKbXkMwGCkT7BPqjq789pabp7zPUG1FIgSq0Pd
n/rZ+VcbtKbMyMtGP0c9d8NxnHdwDp0ne0ptyDIAw29P7RJ1TiX47wFX76DYKMD0dOPoz+ao7VzY
cxt3ClvcoHWUHriIDhpwzi9CcCOWMq49SurFnSTxyvcVCF7w0AF04CLwcz5p0w7jBgep0XeN/E/h
iuQ5n2b8Rzg5d7bLZYuN6eo8mslF2S8818+Hsuo4qUStjP6oa8VByaz+qYajt6vNYXoCSeBsMLGL
P+RFUB9DfvQG7Ba2SniW3Pkll8eDWvwiF03NhvR+/UOkqylThKip3wc4Nk1xoh2XAumdnXttlAVr
pwK6Wya++rJ5H2Ou3eejr85K+Jgo+le60vad59CV5eNjguujXUiNYJ18IzgVOTMVRN+1xvRgzUWW
4vLWBvh3qM6H2/v12licCt6OLrgkKqLn64f4W4c1Uzr5C7fQixTdeJ+F8qfkIX4Hj3NZmadsYtEj
xLoByhXYjvOhcJvLFBmamj8AV+WJhKGSujfJYHKvd10M76IhLpEhHTMSx2yRyPusKpryLmrGFod6
vpjuzbYoThXXD7aBXYAjA1lpvMhxguPHx9jYgXezfsxBIN6nEVfYph6HP+NcJD+J3d2E048yP0Bq
5YKzx9mMnudgyO/VkZaYsoo56BtQiEU7blGuXL75X7UXcyx6I5wsLG/CtN4r0gq3AwU4LyjtjyiW
42Rfl9adMsC1daQB+38YIyp9q3Oo9F2vTIky+e6EFZSNbbhHo9/aBU5/j3p4ec1S2wWZA7udRxNQ
mfPp0UwUI4nk5DcpKHOUoxa3qxD5SmXmH9ER/5aqRe6RM2GkdHu3XonmNigZ+s2wyuApraI5DaVZ
yC6dfUGOjjwF7bbaQjUvKUwGHv9Vonm5pkDys2UXVAoYsvOZVlZa97Y9qb4LmQRCVPXZyIz2YRyg
Ot+e2JU4ChhtYdSQSfCUMla3O566zVymqfBn8AqfA5fOeew6bOAKE2nX61FkfSgUWv5ebqXogbiz
O+rbEGs8sJGN/eX2z7kMc5T1eZdzR4NW4BucT9ysQvzEU7v3kyJPIK/W7sYd9H+GRSBIvdBuKcos
RQZ7FRBy3Y2qSq+EX5sy2Q89buaxDt5Fax00wftWu/O4vjIrh4e+WJIbpOfWPXlHD9Oqi2rTp3k4
HQtH/ZKmKKDd/nSXW3SpLgGfgodPC8FdfsRfh78rm1ot4sby81rkjwnUi2MXGvJg4wt0sJEBef+v
45ETUm8Fg70s1ForOWiqdJ7MyfKp/GtYPDtAbdUh3vRh6h7barqHALw8/VBNwA9RpUaHm7+fz2+M
QnRze2n7docCVpzQER6cVnmoNP0HOoHjtunc6CDT4vfteV7yu4g5LB8AOfRDTWCt5wNbskWzoubD
4qc0/DHNyvZDJa13olM+84WbDyUt6W3UOPqznAIqiAaPXXqO5g4e/vSiSfyG3dj40ZBwIRInc99B
nHYftLbpwUbN7wTky/ISvxfMLQIKBCz6tqsw2SQYQo2dYfvY1OU7C27Kxu6a+FtQIPmlDjQXcAiN
tlhduS8Cq9etjXv4TmtLBc5ZrW+TARDM7W/oXKA0DFjHBAlkODgE5rrRCjppELFpyg8KhS8fgzqF
hx4Wpbmnle3wvRgD07crXqebmZq8s49DVGVwada0Ai23Gs9OkvXifarPFlwcGTk/cBPq9EcHv5tj
HofuQcYxaC9sE6PJG8soHCisNNW8nYTb+lMlMIayct5xniri2sTyS2RfkHCenywrrzG1nKULIB7L
Z2/pV807W8bJMXbdPvtmo95SLQILFVa4tpXuqAkUr24HfRtvyuQDpd/slx1GZntUlSH/XNWmG+/y
MtI/BLNt78nas+9qVcjaG+YAo0WLyfymI63OHiow8zfdSHBeatrJeJOm+X/snddu3Fjarm9lY87Z
YA4b+E9IVpJUklVly5JPCEfmnHn1+6G6Z1rF8ojoww38gLvhDvIiF1f4whuqm6FoK2/TS6V0APQQ
/QgLCRvyOIfC6pipWpVokunFbd1W0a+SWA0NadmfPpe5rD9EZZvGbj7Fyn0qoyS3MwwcS1BdHjrf
btFRG5zKK4Jkl/RZ5yRBojtxX1LHAzA0NBs5KbQ7wfcCIEqF2mO9GumxZL+/Hq7qrySthLKsBiBD
1GeUyy2FUmJbGkkTngJZqzCoNLWjkhrNc60KqHgoXXNTGQJOvyWtkimXhpUK7G+Hfy0L0R2hH7a4
zRG8MZDSEMOTPsqfAsC2LKlYd4weu1OuG2kfgEd31N7HE7PGffH9l7+K0pDPJHgBZwwmHZnbxcvr
IQ4jLb3mE32B6jjkBr46gY7gKqWXreZF/hFSsLCyA69eWSNu5VZl+9HIJjW7nHEhYW+yp+RTWgX+
R91kikNcozZ+lYhbLY+9bYGZlJ3FRf4Dwma5clm8hhEXoSnjk74o9OdmjvwyvW8qWep5AvWExD94
rKE1NWETyVr/MJijdC9FAQVFD4ksxdZVvwXm0mkvSq2aNfTBskOsvMrr285Px37bZZl6X1k9Wj5Z
Oom9WxC2oB+IUj2VK8vD0jzycX0Xw2Cwpaxv/Y026NiYqjm2pzHRPkHihLK5K0lZARuAsmvmRBUo
bHC2WC9TqmywjX//s1/dz0w9hyB/wxGPpGYRKFNEqfqKoOOEzJ4GXskCZgIXAR0ZEW4IFbKVZXZ1
X87lmteiDe05FNbm53kTD+COnqJqHCmnWq/Iw0G8ztLtffOxFPOPcSXKL2Xeay+Y2dX/tCw1j4yU
3Nzn5MJc9jcSw6/gmYzKSUPeypVrUXMSr//1/nReB66MAvAO6VXmktruYj5TKx16uSiVUzj6+Y1o
Nf2ToPTwRn1kBJMpMZ080ZQ7iW/7hWvu2cQ2+YD28FrcdZUAzc8BVIn0ksiE/t7lPCeF2kah3yqn
bpKl50ztMLkvaCMFjeA/vf/OV3HkYqhFCESglao44yqn1MTzcSiwhyVeWcP7XR8V5K7ExRStUEUF
knD5QqEhiQjttPopGBVpG4thegAyrXwYs4luRdaUO19WoM4WXveQZ0Wzff8lrwtZ4F+optK+Bix+
jf0L1Z77XvfUU6EO5iYy010YRBhJN+UtUM6XLhPv66k75Gr10Blr9j2/W1ZohtGlh9Ws05VdzHHX
G4LYZIF2mqYB395YUh6RSg2OXdxMLhoE/W2cFNl9rIjplypJPmV5OKuTVtE/DuMAVc3YR5ANwFBo
5V9+htpqjcmA7XISK6J6TJ/7vrFR5GgeKv4b5j2oCdplNhQKHtOq8av3233DGQuxsK9HZ2qKUHLL
yYq+rXyfeQbeHuXqXHeD8cNdIgNTWoK+6tgHfgys6FHGzXg3iNqd6Y/K3lBzJceaJB1v0GetP2gx
0IsySoWNIsTZ19pXwrXtsNx6MGbgWZGRU68ivFyCi8AlhoFOUfUxK+QycOtRKGbvbUJqKy7jzMkI
5jn70cGY7qxCCKB0p2U1Or5qNc8mP+u5A6LbI8inVlLcSTGTucXSq+GmmtDksUW11gkOSNcDBxuN
7M4zkt7ArT0W9hVmHt9LYOh31Of7CmpgWL+Y3KKt3Sh90dsoUXff1HZSP1tiEd6VOWeUrSBBYs3m
9WntpNVcTor8eHgylbEB1Bqlt1i+aS4dq0y2CdsK2a1ILIRdrhfTQA0zySKKHjQUcW3HR30lLrsS
IJvTG+KEWbCQtUcV93LRiX6TSX1RxmdfjSv5MExANuwm8JH6Czuzlm2O+/hnF8vJR2xZaopZU9yc
5aZV9gTeybdQilQguSE+NnYaWX7giDruIbaEx8naBbA8DXlW7BzoVcN4Bu6yzClQgsrrNOJZ24HK
KJiHpHG6rpR2Shae0nAIHUVIp43SSNGGtmWy8fzKuhtnKUP6/J0r9XHsUBtc09i4SsCwzqDLAIZh
JidwDy5iLaRUQ6A9gnwW8G5AEntPK2Aj6V+wG0CkWt/O6h65/jWVonttYgrzbq8OaxzM5fXPQwDJ
xzMTuRRoB8svSaQkCBYdlXNPh9wZciwNO8Lum7TGpDOvK/0cm8Ngy7G0UkS+QrsQ2VIOfCVWcTVz
jF6uoaZtNM/QU+M8yR/C5FhLDznNP1NpXdUTXJGSqoroahSd9MbCM+t5jFVg2oXja8fUOJSVuVEz
ybbkz1EW7URc5l/Pr39kH34MvxMu5r+aS6/wV//vv43E/38zGZ9r6P/dZPw+r5rgZ5X9n+PXKvya
ff2d2/j8J/zlNq7qf3D9QuaA3E9Zavac+ctuXFX/4F+B6pxRbJQX9P/YjcviHxASEJWmTwETBNjT
f+zGJfWPV/rxrKJIHoKyxD9xG1+kUPz5hLT08Kg3zxTXZaNC4kKhZKAN8NIrxaVY/8WIS9WJMhGZ
2SybnKCq1yqli+OGMQH3z5kTKHiABMuGRUHSmCmcjh+mru22oZhNmN6n6eHNN/nw5zV64Vy+qJTM
w1CHpZU3N2Es/rrcPVIRJX0qS92HSgqyuyBK6SZFg5tMquxGwtDZQS37R2o0hyEzz3pSrMlhLLkX
9LFfq6P0tIDEzfni5RPkaOeO0zRWH0ykN/dqEVvbvtA0yhgdNZRaQ9YlRazEC/zQSctOPkDBp0qT
W8k+lioNcZdqvG0DJT5KjeTf+l3hf4N6HazM1Ktt1Zs4hOecLwB55tXzQSD/XD6nOAVI6EtqhhZa
Fmz1LIpw0vKFHYZU2n6Sp662ralGWEEp70NhCFxxKl6kIMDbVJ1+NCHdpgy03X0kVuVNCvLwGHiR
tU9ko90SSCm7wjejLQd8sVfF9kOvj/2zpNToImjWyGeQOgiEYvZFj4bzP10ELG2m/zXOIqxZeg2i
PS+MnaImHzQrVm9K1NmxONPCO0yPa8ciZXdatervVS6vDewqcZtZyeC+/xCLC4TpBa4Kj4yLFdg2
5cTL6c1rcM74B8Qf8MOTb+kQfEZPJNsovd5uR+PBmnzJUfQq2L0/7DL8R8KW6i7iGSIIQAolyxZA
I1p1p2epD1duDJzJlD4nAEWcYKb4eVFtoesVnA1vdjaApuEK1H5XoiCZU+9thMsjzDJmnDEQ6ZAL
X2rjZ5KVZ5GeIX4D72iH+YXqluVknPwsBAxFDLiTxrPqR4j5jPQD8S6owwq9jlae3Dws81vgrsEW
seHxMcZYB273Ts6EzE0a6blJZKdR7cqYrH/WZZifmi4nYTCmiuQMS0GmuFGLfsBX7aHCZAXOVN9t
mrH0/rw+vw//1/+Z/+6AWoT/cwUeZV7mh3I12t9L2rI85LmfG+b0EEbpYfBbYTfgHXVjpjU21BqA
/aYaviqF+i1sDY4tfbTT1jRWiinLIGN+CoYGEMn3IQW5skSLMUTr8kl+yBRPvPda72goiffcNZb5
ofEKtbJLhdBGTiNVtyOx+wbiWA/ctoC2YadlnL9o2jFAiiJ3JFqx7QZCq0V5gNKQHnTFsA+acr5L
1OrL1IL7WlnkVxfYn/rsFsRFLjJgNZeby89pE1WxJT4EqXZXobH9gitwv4kIKkenkpAmt7vWio5R
WedHI1QNNEGGzjsYHTz2LV0rIvExkL5oKMQcqcbgC9wpo38EabkKLJmf5eKcpfehzcoEVO+JJpfQ
A9ka4hSPgOZBidLyBGur2fWlZ9SwpKStIPiILXeZcZuNxfApzQvazamE5z35AkdtGXXwrFWk7uwi
jZoHFLvKbQAT+S8/zf8N6/41+9n+97AObF/821COn/ozlBPQzPjj1bcJPRAoqnSz/h3LCZxxf8zs
TvwXWFq0Yf4O5gTzDygwMy9uJi3AFZo/PHKFTfA//xJk6Q8qbjNfhSRHIUCU/0k4d1lxAiI1x3NE
G/R+uWhYbZe7waCt3+qVR6lSkAc7jP3KUYPc2DWa7VWOz/LG8YZS7jStXLSXMd3rwDCToGspM1JL
WlbF0xE4dO1X6knJvNzNjcAC6DGtRSqXNymjECnP0hqEdFQJ2UWXr4fPQ9TirCM+oh51FIzyJ85U
gUNIchP3P3zckW4oua0c05eb9nrMRRiZA5EoEGYXH2uMGFKgQjupTsdtIfofzOKvlOq/3gmXp9mf
g+El+ErIpyC0BNjkQupx8DJYkPWia8WtuimBbrrYlUznlJbj9s0KX7+DXgeE+Q/hWp4LzDCnLmeU
JpZS0T+VHys/PsmeWt9VXnnAEv7gC/3HSh2FQyi3N6W699p7rZmClQhhYd77+gBwrwF9YaIDBnjJ
pQKZOFZWk8uPDKXctap8j4VNsSuF3tj3eVvYhV5bjtjlMjIyWXOOwRO3yJkUWfQ5DLODcGhQE1up
u199cyizuF+jOwEQldLIInD3uSWlIgmND5Pa+nZYg51tEhwsjcKY9uZQrq2x61mYObpk+AQbgE+J
wS8/Q9XptW6Wk45uiOU7oxmeK0m4ldICck+EgKLQyNPHJKPMEJSCgygqLbY+dIRiLA5yplWumOZn
vzXWooOr84TnonilWHhZg1FYGoKL8hBj2jkZH3JaK12iHdTG+5JCl+eWN6VdoIt34LGjPYZt1QrN
97dzAsiDxiI0O9Bmi81eJb5Rtx1jG359lxrRL3BRyidMirc87fDZsNqHoLGz3aQhE01PwT9YUrfL
aUjaCtzZO2vw1ihyv1sXYJY4+jnqfuO4KHO++qXMZyqq+AOuKcis+LiCCOpLNqMW3t+cy8mHE8Zq
gKGLkRApmjEfFm/6Tn3oeSrZk3YyrfarVcqHqhC2nVB+HAb5SzA1n4awA2gwrQamy8McHWlyZq4x
hMdw+FkCUvowKICRT9JJtc6hgduv6btqqtj+ja/dd8Jd2Wy6Fhuj1E086k9h6Crdy/vvvmDRMLvz
MyABgXQB1ypL7/Llc79S1IkO8qkDi0BI6gTKN1Xetvo9anOshV+Gvh3CvS44foZtnRMcvMmO1H96
PC0fY14Rb74B8DiUGbjET/4vXd1W36V2LyF81zmCcaNnQBnsCJ+Mr3RADelGFdyVWVjeB8vhF0ug
waLBE0eG7xMc+va+vO9Cd6Jbazz0wt7/pEp2UEGd+JRkbvicJZgi2cFaiH1ZSLn+FIvDqY3SjMxO
lE6tnjpa+dJBq2oBx3fD90x8LFgglTVC/FTXUpPfvj1cQi598CQUYC8nvxOr0B/DRD6pKWbbjio6
kwdJytGHXTedPH+kobDnagBwcUQJEebClym/z9QbWtt98tHwUeNX9p1yDlo3LbCCOKSx4+tHWd6/
/51e46q/I/u/poj9ApaSWgqn1uWTJprQ0spQpFNcbQdrN3X2g45o5+DkrYuBuZFj/OV68SY7E8SX
37tf9QEyGgkfcVmyLbJd2d6X+PxYNgovvQuQ4AlVwTZwWsMGE2a1e3laWdqLxO/PZ0ZFdSZazAZP
y2CqCKA2ghCRT3G26+P9+LWS7xAhEbIXQ90k+Lv5trEPMfVCNDMCqeNO/uPUfxqETZe5lHhWTrtX
T+LlHL59nsXXHqQ8yHKh5XlGJ0qd0XeMe7M7+vFmQuUQPg01//hY+weldoNhm5afkPmQRpSN2wf/
S8pBlKBmcKuJexFMq0a/9XPY02FCq+fGMDZdpd6W6g5LNp36wXNsPibeXq9s8ZROK9t2GabOu/bt
myzOLktsmha1JvmEYDbukZaxTdKdZ35txydlVSP/sorAZ1Q5IMGnzTKuVCuWJRYVdU/LylTphLc2
yLptus933t46Wl+MmzXwyWtJ4uIbLQZbvBn8TtUIgDKeWrAiCr/sptqEiECnxsbIb7TUtkBMBjs1
vu0ggXoOfHJ0g05hv8/HGyV66Nr7RtqIcALvymCT5rb2iO1uvBl6uzadPkHi0pbO4TnunDK362d1
m6NNqx8jxEOLXLCV/mOt7KfuGESbSHXT8U7xXX44/K5jRyqc5GwF4XQVhvw5vxYUFxpkhCOLMIRo
E4OvbJRO487KkZt2Um0rfVeee91BcsoLd9THO8MNg7sS1t+asfarXuHVjHMJM/HciQTIlyeL0CdA
4FDdP1k+jFY7asANu/MJrGW2x6WzGaP7TNvllDxA+e4hig0/KNT0pttIdpYfe4oE3ranwSlHT0KB
lq3teRQWHjOsythryd1UP6G8rZ7lfRjTZNtUP8vCldNnKz/5giPl2wCOo/lxkm7FYo/zV+4C6Xr/
/Lw+i+Z1RURFBjxr+S1h2nVRW8bkM8lJsEPBLR5c+avI6fmk+4itOK10LP2tPNxkSPfet3g36siO
O0O9jXRcunaUAd9/oIUm+1+76s0DLS5er+mktB4G6WRCoUIBWH6K1Ls+doMHAWBuciybhy586PSb
NrqV9BtaGC2qFmetsuHOSUAAoSRyfvpu7blZRuriDnwU2LQPZoC7q9N+q5+M74U7noJH7avu2caZ
1eVNh63eu2NiQxGuTubWe4YxoTxJMRYotvqLq8XU7P4pvScGsB6sD9EELxTctSMLDsa2JEnFjfDj
/blQr67h+eNQv51tTmk4XZWtRJ0uldBLJ+FsPWjfox+W4mjfUvm2UQ+itNWFbctxfVfdaD8BDPm0
1R949/Qrgbj1DEg2/ypIbnrfnJRN8ZR+LA/ar+qeJSciMPWMFy26dsL38AQm4JYCsPBY39WHfC2b
WIbur9sYpLpMXMvbiHOw/SaQkw3szwaLl2Byq44anwOBJb0XCreqdoVmzxpRum38bGJqlWQV2dpO
fsVQLHfynOSBBkLjjDLg5RP0tQW3CpOGU/AD6EENXNIJd3HrWurO622qMkm/TawthyYyGuIzOv+3
9cfsxAdtD2nhIiWZ0N7tjs2nPrDNyTX+oYDpn4seIMjcriLhIou6fEIrNaoCpx3pBAZjtKH1Dh+5
/7XHTRQ69Yfmk7VyTy4UU68HXBxuVZK2gj6vrKwilbD1n1nhFqI9Vm412tMRGnhGVLemWbA67GIt
ZOBpzHReC96n6XuDhOR9+9P8KD1GX7uv1lOyEj9fpXFsnzezumxBCWB4/hzNf/I0OLiO+VX+oQVY
OTpo272/V3+/yP7+hEtsvz81elBrpG7j5IjDQWkdf3zIQfjjx2oP+XNgpLgyJzbxVJ7Qe92qglOY
25Ab2PvYGnsM4qxpX3j3IvLiWvWkZkeV5daReWkPXnnOV+EVC5zY1SJYok+CCJcKJeSoLQ1XCdwR
INg+r9w+BGTJvU57KovWFt4cp1ztxTfTtLjUM3y7kDVnTI/vINkowgnWNqvPxJiCt1E+CYabnSLf
5tWR8y1273+l378ydEucGKj7XsGtBL/PgDOloNp/iV/98cZ7sTC2/FbcSqotNA9huhJbv5bxrt73
7wGXnWjZ77LawmfxpFsb2XRxmdOsbTp+BB4yaqWNVr4dNrtMvjVmq3RR38r5ypT/7hKhlPTvV16y
o7rKqkF98srdxyqzSYtQkSdOH+OP78/tVew9hw8sKnCzc0Vzqf8MZrVHvcyb0TrkjJUNUGcst13q
2UUA9GpNZeW6TrEYb9E7B6SWAZ5jvHjcJLPB4KbpdknpjroziQ6uJ03qyuVjYrgxyfOn7hF5HH0T
xitfeO215cuju6fF6PUdj2FKNzB2sXhM6xvJfwlxwjP/+SmzeOnF9kFEcjIx/hLPAj380CkHN8cy
s7NFzfYT21I3nf6QHhEFQVfcHw7iC2QQxT/qCt0IN/ZsfvnidgxdIYf955QSJU3K+E6xpuH6WiS8
WPiLJ1Uv50WLvc4s0CM5Jy36EY5f3AXKZup2EZXC+6A++PktuA945TUiLdUOx16ceGVcGL6X6r2K
9q6HMIeRp65SUEyojr15M5X3cUUBzB0F9DsSztG7YGrpoe9aMXAw+p10ZxASRy9bB9R2IuxzKXdE
EtXSOKfdj/fX+wIjx0qf3xAul4pNGqVCa1F60IQgarELE89d9vClsGBbhM6gHyrD1ZQXJT5YpPbT
hwTIo74StS8ABtdDL+MFM7TEQGToQN0Y1i7qmQSnbVwrcGq2guzgabvytlfZ7uJtFxFDBm7gr++Z
IDB5EJ2hu+msraj/MIA4iEfF2hj1ynH9emkuF5EMFmvGYQFPX0ZugSDiQYe4yJkqXFMeVHFXAltR
KM5sEQq12jlpHZ+wLIktVw5vonhrBDs8jYJ+K6t213BrHtJkh9IJVaAI3RvB8YyNDI0CutGpf7GO
onnw1O/Cl/HFZy3i8sEsBolNfqzKdneq6FR7IPgc62iGNmXGWiJgnQPVMLMDE0guUFn1s1nuGv/G
rBzsUfI1m9pXssH1LCApT68INMkSJZRYUSv7jSCeZ1uV1obW4d91v3Qnm7aG92Cpjpi5rALkc4Nv
LZ5Mocv2qT4PN4NDgcD8KJwANyUmE3AkwFODjWjulXrbItP64n+Mjyn70h4QozTdpNsFIJ/q7WDa
0NT81gmGT5awadVfrXADaEfJnR4pwcgOTVveUSqamMzPgU45/qeXHUxyNKrCa6Deq0iOxYeM4X9m
YHHINhY2Lm3Eeq/lx6YgjdiFwl4/fC1T05bWfAflqxhlMdrikA0EcxQynfmmyHKovht8ajPd9CXx
I5wFv3DMwBZ+Jkiyy3aT7WSC5htyTPKq79WXCKU6Dq9v8Qr96LcPNR81ABlF0MKLKZg1W8J4iqQz
aEGltjvfIS9Z2ePzmXy10GbbD/54BlpWXHDWS6S0GqSzEdiVbAuWTWrc/Ei++bIdeU7Tu1Nl5wXq
xHv/8/tjLwBLfx5pNOH+M/bivlAGxQrUlLHD2lafjM/iT7OYl6D2ufvcg3eJ4J3aBun4C9WeWnL8
zx41lX3MXPu2uIJD+t2l/vZh5o/xJmf1LTHvQ6jq5yZ1ptTJH1PNEWsX2eO1VtN1SjQvtjfvvbhF
MmsahbSapHM9ZnszppjHbnSRYjKlO5SPfAT2lK0gHsc1m9nVkReXSJyOgThitXWuSoyf7HKwYZwi
s1SToYDNKdzStFEvNFazwLVltrhK0jhSFbBd0ln/0j5VL6wx/euE4VVmC0/CzwCX0dJNMGRaK3b9
9sZ+O9eL9FMDa28aMXOtKSdFctXO9cudeE8AqTyMX9Wf7bArFL70tLKcFjjPfy/uud0O2mzG+l+u
JysxGqXrRYl+CCQ9V1EcYdxW3g5irzt+gcpot8HHKn/OjMlWo++hfx4/TcVNpbyUkmSn0oc+pgND
L5ZWoKfYqezo8mgrYeUock2HZfP+Zvz98v/7cRdnTeAVUtcw8hlbLMycC+6Z+uBJT7Qf23KtzPu7
wIIek8o9DxSCOuTl3DSJkPSFWkjnrNmUumT3xeBIKr0CoAZ3QSHYXrgtgpvV0ucrRfbqtHsz8GI1
lEJuFq2W85aE7YnNHUjbqIzdRN7gxSGqMI3dtHOnzzRCYnnbCI7eunHsZuBXJ1tUNq0EYR/wqhvE
hxH9M5rhzU6Ntop+pxuPnXr2QwRZD11/o7XHadghY/L+d/rttfj3G7w2dt4cU2YWSkKdliwrVPKo
TMNZtKmGjtFLM4C5Jt6J3fdHvC5JzscVKgYgXPkNxIzLr5VIk5r3DRFZYBwQE0Cs866WWvIPpGiT
g9y6NaJr7a4UnUrdI1S/HcgBJcXR0y16Lkn2pKXHJDlSdJMbOEIPENRM2ekEV5HtqjiU/dEgazLy
z5X4ErbHuttMyXOiHqrsIJv7BM+0eLorEPUpknKTRdTLZWoq0inw0Lo5r7zs1T6gNI7OBmggQPoK
RIHLlx1DDYIV0oBnqzjmhHYqModtQ5nZ3KVPlXUwmseoeGC3Ysnppwcj2k4JbdlHrbYL3fZiJyvQ
aHStn43lKL+kEfksN5bdlliNIIzg4V4QNih3BBl5222zKxKn3CbjZqi2tXHon+VbEcc72myAYFw0
Et9/vdcu7sUGWLze4gIQNJTwu5rXU4eN1ZIhOnXp5F9NR7ixDl289UsnCza4rlBFRmYsnja+catq
FKS2arWlpFbwbqpjaq4kw0yCd/4LycZK3rRMkwLfy4kkpxZ2RQHYeJOmzrBXs3Ml2mri9PW+MWzL
dMTA1e4R45cih6mpTFfznXTa6vFXzBAb+UiJvQ7dVnbp2CJy0CIrWNrhgGeC3XwZSrv4Qvpayduk
wMzPc1RzW2mfC2uFEXRdx5nnCjIJHjQoBVFGvlwKlRRKIG18QiN1M8pbMYjtqfmQ+YXdAAlSd7nq
1O0Hv7yZ5th7uNGbnytfiwGuPtabB1gEpVUn941eEv+Z0d4sPxXNPZKPhnzbeytb/PqWXLzqMhIr
NAVMFME2kqgNqeU4Pkv6owyvqbDb/Mby9nF1a4Runrt1vn//LRdKJdyUi8EXkZeYKuXgzWsSq1ra
0XriWiyG4UacSRF3dXfAelwbNp53E1Y72Gd+tdMrBxGOgWtxrXR2nWcvnmZxAEwVNC4vCqRzmt02
xt6kO9Fu1HP+A9weKpdFvV15/fkrvveVF1sSRA8KqDKvD8AxG3+U3SGFcacrn8X0lI1uWT+26TOz
TujiDfXh/dGvEx/65/IscYIiHYjZK+BXLSdDNqnxOdWKjuDbRFC6SdHBtKYXz8gTd4LDQ3LZfvFL
K7iN5/Sr1vDjqQ2yoQxBkt1Yefd9lWbIt46/TBkQtSQJP6tG/0LMN+6UdPyOq0g39caRG+vjVFfV
SrB1FV3yEgrJInwvtMOvLANfZdaVUIrPVTaDKvRyQBBUWoWUX4UtJKM4pc9GYOBuAd5eHgiNgXN7
5BvBuTT1lyGfWZphA8A3b2gxIVS/Aap8Z3GqAU+jc9rSVFe6tXe9PpZenwL4KHRzODavojVvIoAB
vxzf98bgrA+0MuPad81Sj5ysrfWDCkXTBDaFYD8UG91J870gYFIqn41S+tT24bSyeufd8GbxQnYH
ZA2teqYzY8W3jOTKYSibADfn88Agbhkm52CoDRtP+199hb/2ympd7JV5OPT9KMDNwH7AoovAMTYz
DQn6nHfvlDtdDqWtpDSIfjXyJw++LqoG4b6RlWpTZOnXMiaTUsRcuK3F6TnHBhdjPkOwVb0oN36S
fqcB6retti/RxMUNWlWckINF0mCpBbq2JqC97LvPDz+X5GHJAVxS8CS6XD7jmEMJA/lwQo3Xt6eS
8mElZUjievHBa5KjJhjSIfMH7OCENHBNuLBbNClSG2Yzdrl6/jTmaPlgWHmQC/ykFfMWMzHBjYwB
1e223XSasvZ95esP/AqzQvWFfi42mIuIuR8hqciGL54HXboPUgwwSiRJejOsb6fI+4jdhPAop5NP
130w9glmLZuslsVdZPb3WlQ0t8NAsRB46d0YpuOhVSSMKLVjCK7bHkUx+ODxnk7bTkQButbdB2Lb
w3tDRzzHDsBZWT/zVXK5XBHDU1A+nKmgsHAWZ22DKrYVamJ97iKr3EUBs+8LeL2GQ2ZstCoEiBU9
oybbbuWa2MjzAdIYKfJFek7MVmXtcCMIPdUoOssZ7Oz7KKQE50/6NqTJDZW1fGxkA/VFbJVw+sBF
Phcqz4V9JK9shWUvBKg0YFEIX+w/uNqgmS9Xk9gPFmIshXWKiiq/FcL+k0yomerGvcZCcmDe1w7K
qnvshWnuDVp/nwYAWlC6iW8SKd5gWYL7bxKhDYW0KnCnyJUVrvvXGf9ffsu/Zn78f+e3bMMohMmS
NWEzHn78z+v//W9ei2H+wfaH0DLjbP9iJxvqH6hPzPpSyMRBo+RrZjPzGdKKJP8BNQ5qITEoZAVw
+xeEFkJULgEQU3NmhtvFKxv8b1JcvfjnCxbv4nidBTHheXDBzbCJmT15uaZKMwkbjZX/NKLmfmNR
E7OVTMlZP9FgHbK60h7QmJoeYj0dXY+s7V5g3R/iIRicoRGm78kYpR/fzNuHPzfnxUMtb10eSoPC
LIkgPnWYKIs9y40b4EEuGE+4kyuHRs0bu06i/FadDIQeLbOxBSHPqE/L5gYRUx88YiE7KHOnK+XY
ZZTBg8x8AdQD59bPlS2lN8mKl1mt9ORlVbIJ/KB2sRuoV8Lhhe4rJI35EkDREoQrTRB12VQdE13w
GrnzngSuNBT5lNg1U3FypsAA6uQ15m7Qm1tOh8mR66n/ORRV4KLgahz0KI4AlVXJNpXKdjekPmCo
bPIPZu95+6yz5F1Th4nrpd1wqyfCsI0L3HolMag/pU2BjCzVMgsdg4r7UZHXKNpXseb8ZjP7hXuQ
4+sqftLGRk47+shPQpbdFq1AMaC6zyVERtCUrYxsDy3a1kfNLfLcwcHcUXB2Ulva5UO5D3zCcNHb
ckjZcmbA5s63UWTsUY/FQ53EVMB8XSZ9EFa6vdeffX5qdAHMWQqT315uCplLQOmbxnwKMCDYC2aM
lURRrvW9fjsKOCAYlAay/0uV2HTwct0MM/NpTGe2vJJam7E2hpVw7Qpg+QqIItwnVqbeD0/s8mV8
DG0COZGDz7B8w8dWApmxg3IFfjT2k/qxqtVS3CpmFD6NVdFyL8h9dQxMbBYcHT5kiT6+3E8bD1MH
WFJTK6WbHI2yf2b69LoHUONA6FRFlsNAeu3yMeOkSmoADN5TVBQCFvTAuuURU6v3j5bfbTXWIRJv
KA8TXSwJWX1RiT6CV97TrC297/KwuC1lsaC5pjXc4RqxSh3ViCQX9W7KBhPnqVI+W4j0vGhyOLoC
4ajTYzK5HfPsRwgxd9+TTX2IGj2eCbk4KrS6QsewBrY3dZMbFbq0Hds0Q8UdZl06TsONHMn5Py1d
zJ/51bUVsVhQ58v5y9JQlsG8eE8iukA31cibIG/wDbhevDN1PDvaPOm2LSpMUCri6pgZeWnneaKe
BAShb1oRMKoWxuHKhM/3x5vwC3Eqdj/6S3R2CYPFZbNJG3zKaRFOCr6s+rdDKBEZItJ7a3qwz8eK
RiPHWnWs07p13//UizD2z5FBbVO/pK6nLdPcRplaHT0u/3Nqpncw5fWzIUTIjnhQ2iJ9TTRvvpKW
70kaClIAFWQu6MUu03roCYD9g89WElOpyA0Qq73ioxSY1m5RFlRCw1JZuTiWlWEmd6Znz8IScwCh
zFPwJi/0IWebVm6ZTx601fsgLAwnU9TMkdUsf4Yjijmnmn1W2mnaaV3frZwsi8h6nmD4hCpVfdQh
Zxfly9EjaYrRnCw4v3wUtBU9+RKgau0kY7zW0rmqR89DQddC6h17lFny/f9xdl47bmNrm76VjTnn
BvMigZkBRiIlVXAluyS7T4hyYs6ZVz8Pq3v/f4kqFMdz0mij3Vrk4gpfeMP5UCXyL0ZihPZR6qp2
gqRXm3sfiZPvXdkGh1Lrb0VviYPSl98tWm2PGH4dpmowHNsXvzs5LR1IcPmDFqp/tYM3HaRS/0Zw
JXaTpOK8rcYdoOBMwvE6/h3rdnin6XDPlCw2thECL2gleNWN0WqnSR5lt7CjhnoZnQCllcRNWGMi
MlpVcYO6t+eqk+nqon0oE7u6ylMJwkkepi9jbtgoPRrNFRL8/m6oUbG1EUyjCzJpAM3RW/94/b+z
IlHKpo6J5caskzdHfm8WRy2MQUMfQBzhL9o7taOSnqZeTGE1na4nE4Bwl6ZrYk7vrEiwYZhsylhX
MDhB7dtBI8OXC60wbYgYuXk7dKbmKCKTDiln6VWOrcnWn4C/g+gUwB37dmVDvLMkLY4aQijSI8oT
i13YGPKoNUnMOgk0edOmavNQaP6jkub5SmR4UTTk9y1sA01jxgVxkcwH35vprcI4Mu0xsI9mOGUP
Viu3jhZqslObdb5B2q3fxaLqt701atu4AyFqNv34p121+SE0VHgIlcH+iWV9YUjrvpeMXDomeao7
VSPy27RQyn1c4dXnCa26VqdEu1UxdzpQZbB3bZAHB4S1gpVy3DuHLR8d+PWrUjkeL+ezEcadPhh5
IY5DrSR7ndB0Y0d5fheNxlMzyYr7x2sboDfa80SW9FmXBTEouzraqpp1rEJw/wWk+F1k5fKtpI3m
PolG9a63zZ8fj3kRrolZhh1pbYqns+fEYm31SV9NutJbx1oOTHcMs5dqQJP640EuyvJk9ZDFuERm
C6hZa+B8IhtBhh83fXjKJYqz+VSijRJr41Xfm+aTJ6r6gOz/cO2nJfdZVaMjrqjSdRHazV1aQmfv
qFWsLfWLdGy+QhGDhyJIskqmeP5MeEMhrJPXhBZthk43oh+3UddPjhJ7yaExRnkfaNroemEZUg+0
+uu6V/o9VcJx5bNfAHtnBjdyKnx7m3iCLPH8SfJcSVIfD6kTCldAmZOgOcBm7+7JXb2/hKF2bjiI
bJ9TUTwYQRpfZx3w4zILmv3H3+kyrKH8TNBKjYxnIVM/f5BooM09eGV4MqSozJ2xiZUvpeKD7q2T
YMix3kizhk6WH5waq821tarW5TmLfAHYZqrfAJzJHc/Hx0ADAwK7605eXE7bvFA1t0fuZmvpNPeI
TvtDL3ndieosXe94ggDp2SXg1cw6RZ4+3LZDV/+FqGpxH+uq/7kdZfriTVJd1xN3IWjm9AGd+NrJ
TNxkW9MTm24cqkOJrvk2Tg1lH9moBGSxbONSWnUOyjprPkuXRwpoAU4UYnW6cRSbz19RyZNgzBU5
RSzcG5yiStS9Fammk5d2t68HdViZ08v9TWJNoIoCBkrA+rLUb1TJVBfgs09G2oUU/iYs66VAX7mh
LtMxOD6UFGaLtzmzFIvNZJZJlky2lp9Gc7Q2fmlcq6kNRyKfBleLRg0l1AGRH2SY7lOj9/dlWP/s
Q1X+EeGadGU1abLLcNw7qobmrTzbvHvOY1gydLhwHOJkPxdRFiY6UpOqWXxSQ19zMj9Hnb3KtUe5
gNj2p/uHRitxMnECo8G8O/+4ldYWg5qr2Wkas+yhr/LieztGJQi8ot8HNUbnClqduxBthLUT9vI0
A7ZOyQX4Orwq1BfOh+4BPdSTWienEFmEz77BAaEJWLdyg8j6Zujz7xEGxFsix/xn43mmIywJbZca
iM7Hc3C5wKEpvZpBzl4Y6AifP0jZGwH6kkZ2wsIn3iqdl25MWJYis7Hwk4s1QNZlLYYDEDtlIjMA
hiD/Fhm2oSLQn6lpdgq1aTg1xhTBrZSbm0arEaSzRPdYKmjGYmsvu9hIwNqhVo/LSXglhmQ6yB7K
AHZAcpwFqXSNiDmBTdRrGyMJ/U/0v/AVNE1jb6TW6ETw6jf22A43GEVXj0WJmsbHs3cZ3nKIA1JB
gHkuhi8TeT9PZA8OYXCqhz75UkcCUpXuW05XVva+U+vKmYzIWgu45jk63yIUDQwkM5hG/rkExqS5
hRqvl0Qn7sr4wUsUcZ17Hb0P4y/L/F7JWeWmUjTeRFPa3UWZWGO5XR5S0MeoEeKc9Fr/XSzeulHl
3o7S5MT12Dj6iIhVHxTdytxeHgSMQpceWiy4mAvh/zGVxWSWIj7pcg1YBUOGmzgqxB5BtzVFnneH
InDFWgLQM82y802An4AY+jZJTkmep5taeKWjRRrOljCoPl4w74RWyECjumEgF464yKtF65uI3Q7h
wqGvnp563xc7hdLATmrL+iB6rd9YsWTu27r9Kgn4WmMzNg9tPNDXbvvArUyElu3M7lcy6MuvObu1
cAiAPCK2WpKPQ4xbKz1KeSJsVfcpJbztZEtrefrlToG2LkA3oT3P679ict+8t1A8ZSyUPj1B1Qhv
O9GZUNKGbFfnQXqw9dZwpAGk/MezfXG4IZ9K78JG3AZuDPL+i+/KokqmwBpP6Kj9ao0q2LXWpLtF
NGluXLXJytV1mY4xHlqkBM40W+HpzwHbm5eUZd9q5DifTm2ahO5g2p0rIpUSuF9m1z4SkHhvge0L
tKG9zVqal22vr0miXnxOxGS4zNiZiP2BsVg8gzrHppanq6deQD7IRAd+CXnGlc05/8rZETQjk+b3
RC4Z8fKlpCyloDKTJa04dSpHs1Qrxq08jL2Te3rrSqLtXc+ovYMarol9nn9SIk26TswtXg1zHRkp
w/MpjhW9r1rLrp99w7xV2uix7mdKSqAcwyz9/fHyWVxWfw+G2pqCKjUfFTjH+WD4NTWpUvjtc4r+
ULIRjVGA8qjiPfQBsW1ye9wnVmOCXuagsCtFv/fR/nNjIRlXeaN62JlW2V6OPBx7s2bcKkGHEXHa
VPC1YGPqcqbcEt15RL1j5pBIRXsrG619adTGtqzrNSeXhfwGL2QhT8c3wwOSD8hxd/5CIRtQmryp
PY64IVyn2Au5Povlk5eU6cYqQ9XF/RZNB9ww3NynZAL6pUaOhv6IbiTiiIhY6OKmV7iZhc+zZXKj
xmkWH2WRZPu27Ks71rZ1nQyG5TZ1H3+WiGZdq4T2OemQsSMRSjc0NH4PkT3sy8zTTipO01sK5dEP
C1g+2PuhRGUyE/G1jhDVjeXTAZ8CQ3HxBy7AePbCMRWKjB9/6/Nt8/fMAGyZ19ccEi/570nTK2Np
ifbY11HgRmajbfCAXo37zm+aeRhCPlYuybVMV+eCo+kFqd3onnwcO0vl/Uf0xoZMd9ou775OY9xt
0ik0dmUlGQcPv+V5ZYR7acC8BePO5LZOsV6tWhMstybW/F4v5wBHWfqwrAs2MAW089VheVI1pmbP
w9kZRDgFoz66X/baFXixhZmDWUER7A6XIE2n82GyCDHgsDXko4UJgzNymAGPbysIVnpyT/Oad1W8
wHI1rSm2zEv5l6zCQZykEXofLu+bCf3DrVdYCkoiRnxHz6F3Pl4N55nt/Jmopc31BsSrqWkvPVn0
IOzk0JKUYxwZhkOaBlA17GEqKEYH5CUbDl5pBPtW8n9aNdvk49EvFwl1DlYionR0LChsn09Q4eWB
lJu+ekysIbpuBcic0KdgmaIHtvIxLr/F3L+nbMepKiN/vygheE0xVUWSaUcyi3Snt4rnENRmW61A
NjslRl+Z2BlQ8ObieJ1Z8mlCOgTWbKo5iwE1WsAD975Gvd7Tv42prl3JlVbc2zMwx6CkgME3Wj00
+bUrSZr0rVql3m5q4/ghjqvhjwKEf54GHAvayTMJaen6E8ixFDI52jHsi9GhGm7ADNWNjRY3upO1
Ys1K8Z0vy4qnFi5oMJI6zDvwTYCgZth8x6XQjhzw3g1RImsoH5Q7Xcjp2kyfX9F/v9vcj5NfmQ7U
oc/HMrzWSruWNdzWubifqBI7XS89mj12o5PeCyBPhXySRSR2WpIoh9Ku1C0p60jVpvqiAjN0ou/a
vkbh3JUMrDSh0q9dSO8+I3sMZXoAIABRzp/RTNKgmDxdOfadqj/pWjZ86us8ccei9XcWjd9dGuXC
ybspevh4j80z/d8BzD+zA6IP5yXboKmz+BIS+ROuG7bCWaequx7b811lTdXVH49CNUMmKkR+kyrD
vB7efG9DgHCdQkk/4mKvYCtNNbUOklWmxOW7sHxn5AZN5dnQ9nwUMQSRHfgJcmIULl09z75UerdW
FH5n6WIfhRouMS7i2UsIpCJVuWL1o3HEod688mXJP+htnt2Y2Ag8/vmszQbEbEsOJgT+z99njAEJ
aRND4SzkAamkb5lpabty47+z9ijgzrKoikLnctm2IBELzLYa9GNIoLOffCH2aR4Zj/3YxzdjXgxw
j2lba5Utr23N13NlsfpMJMEJz6kuAvNYrPsox9+sgwNwVNrBhp/hSaPnRmnjvyQJqx65/AwNEQl7
g5sw7KLnqpGsJ8pYJWZBofWDuLj8VCSmfVLQQsi2U6d4L1JWS4++ZhT3TZFgBCdlYtfoMg32qBSh
t82SaPoOES+CdWbI8ctEzKm4JvBIa6vGJlUCWrfFrT2p/k4ru4hLoFfiYhMVVvWCGDH1SCk0rJus
swwXHSuYqpZBcorBcxE4zYSf3MauGuOHF3riu112lbapJw1tIN9oRu02CEJ1q2XUNZ3EaIvcVURt
ljdVQj19G1qV/KJrnfgp6U1huMM09Ack06VmGyt5mTh+ENefR70JP2t6W+g09HLvwdPqT0GO0eO2
0cZMvqoaXfyY9WehixR17xIw9uE+mnzqx5FSxwW6BHl0g9N6b288O0SdxcyU5jYuPagUJZXzajvI
mfg29izLTVupFurboQISaNSIlb2kqye3TgbU6cpcS+5KIrF9UfWEMGWtTzhOCaM6NbFFRaqkHR7s
+rLnOjUGL3uZUqBCDb0y/yrrVebP00btZzc0VL4I6zh868y8K+nnhVBM2qzatmmPFEtuR9EMEc7h
pBhTIIcHVW69zx3TDx8pzrqj30nmb7tFhSDUovx+zlOgmnOjX3V+Vv3UvBnZr6VFHiNa0Knypja9
9llNoiFzSE6a56Kc+njfKE371Ros4xCpg6EgvFiJn3GQTLfaUKOHWxSiITbLoy7aTE0WE7aHY4Cm
YZmUkMGMMtkWOvJWejcV9KYRVHuo0mYvxkFXD2NUzzLsraelYJ6r8WuH54/YyqmvXCe+lg8o1xig
2tXIB4iUqF75TWU9kiwrDTrTqWKUWyFVWFmnwGJ+475JdU1BOLLZyPKknSzUWlF6mSYbolio3za+
LMdON0YidnRzsO7VpvC2siKCr0qKPfRmsDpzh4NT1G6pZddkbNOUr2SQ51WP11uGmx5cAK00ee4i
nJ9k0tRJHTVNMHXcLc9DPoJ1s8tBQp+exQ+xyPPdNtPD3ccH6IUxFfErbXcK+7TLaFct0/NE1MUQ
eIZ3ROnJ+FSGXnmyMwnaXmdUv8vK8ICEtNhZ0tVzir4tnS7RvYOfqvqjZYQZ8jGQ/8eS3I8taV3H
uRau3IzLmaGxyCmOuSOAVG7fZa6BYauqYVrdHGOjC+9iv05cq4vEVp9q2F3xLHVYqWvV5/cGxVlT
oYZAVZFa3/nnQL4dRFabdkS72NFH+I5uc1+dXDlwR3snuuznx99hGV3PL0mNkIbl/BGMJe6oK/B8
G6SyO3pTua8sMvshQsegzZXqAC5o5UJ79U58e6sw3Jy4zY1JiqCUGc9fr9Qzc9Q6ozv2U9fvdHNq
nARo632Qh90h4mbY1vCSXc0OKxRrIu8QkOMhkaap26iISqehj70VQWK7PDiUR/qOWwk4vBuEUf3J
9sToYFE5rtyG73wUEAxz9PLaYVtiGPSkru3ACPtjrI4mIj669aAEqsJmz5SDWraeG/TaGtDvnS+j
zZEMNVhyLVDR51NF+aVPmjLrj3ZZlYfRkqRDB9xvAwS1d6KmS/8w0eDTzIBCrDdJfiGRzMHIm0Cw
i5Om1oJ6OPq++RRGKgbJsW9s48K+9vWxWhltfvrFQkDZzaIKNWfx4BPOR0uRcO8pUw3HupJgDeP6
jDpHtZZhvDOHs5UoHkxUTGY3hPNROg31+HgohyMml/22M8b0uunNJ66D5oYUfW3zvjuc4Fsh0amA
cVusbsI1GddodThOUZWifIT2kwEi+gobw58UnvKV3fTOHFIkA1xDlEb1bwllzIeu770pG4+9pQc7
8Mr5Lhe+8vzHJwS3A/ZvTKQyd9PP5xDpD8vDgGk8yo3xYiTtg612v/xx+CWGLnM/HmvB4IJ6MiuR
mRrHES1m7CgW2YgfWGIoAJAcUzG2jhpH6QZe0uR2Ua3vR1EEh56IayNZXXjVdSEKopk2OCLI/G2d
hNq2kI3AyYgRPn6uZWZBwQ1mDAkqxXrW6uux9mZv2GEiVWivtkfJ77pdYUWagwKNdZBzrvyPh7oo
P8xjITYywwaR+gFYfz7fNOiMMPSs9tgSgm/AbUtfSnysbvvCLFytzsEtaANwUBvRE9lWxutBr4u9
NxXJVUMkvv//eRzOBUr2NIVoiJ4/ToIcspzrQUc9QCqvJpWrF7TGTJnRh804UXuqu1wDhw9sT/UG
tHDbqXRaJasPYZv1K/gp9XLNMzt40s0rfg4eFrNTdHnqi0aiPAzY+kbGnNQxBkJZG0yCY6rokepB
SkF7TCz8acLubgg9e1/ONkDe2MPDh0oqpibd27Rzt5YUq/c11sKuURjSXVtnyfWUqLDzIattQQEO
iF9Dbm6SvF9BC80Pen4AavPBTklhfh+YE+fz2tpp10kgQo9qMsHoym3tLtZJsYKgkTdWYHvbhD7C
jR7px4+/6EIkfN5jGmhf5g6iHaicV+TFm8Usd1rFDZ13R44O1MClcfoCQpXweBCI/ED/cuoKXntv
lOO+xnlhP6b2tzDy1Md2KopTbkTClQgJt7ovh+grGdLGjhXDrXoa35YmSRATMEaVDL122irQd2bZ
4Yptoso82UH+bCWthYqHptJ+CquNElTtjQL8EHhBMLkFFqrbphqTB0lV632J6cVKXHe5hHTQWSrd
fRphmrZElsRBA3a2D8ejYY1oFGh5T+IZGivf9/LImI10KJDOrAVirAV+ZaxyuU9Dczr6Rt5uMTUT
WOna2VXZ9GtW8O+8EBR8/dVZeA7hF7ccDFQy5kaWjy2gTnSLO2QTrHSNCf/eC6GcqM7IbY7n2SXy
bXzg06IlE4+VI+gXpHDgQW2mwn6wUqV1P16hl9coYGmguPhKEocQm56PFGuiov9RUn3vlIMcK+XW
VNLHYjSukeJYU/e/3Ic0uhXQYWAyKfBdHO1UdpXKq7VjbMZiI/mjvMVFqPokK9T3vCaSD2Mu56dE
ntZqLO+8Jtg8ANVgJWmzLyd0kqqWHD7Qjnbviy+1r78ogSz/lEIbMV4h+pWT/J3vR1AC6piWK4V7
axGc1HpmNQW+zkc5lRUHTwOxDy1Ew1XJbJ8//oCsiIvTTZ+dxrGuY1VQJVt8QsUc/GqMPHHEIvem
LovMcsOq8W+bnGIV5BBdfBmipo63eixZnxU9kAFSmU1pbafezK5t1QNgno8EoW2jE/SSAxka9QEL
0TV7yDPcm0M5+ka51n+uBGyNQ60rleJoOvnrNrILhIrbFJmssrI6VCmyAZ08P8xRSw/NrI9cXSKs
4BKFh7+xqla/Fn0snsBCcnephb2p6TQemyYEs4gbPdVeQlXw6dKhqEX+JLy0aWEqBAa8lbJ7KvoE
fQ+/Z+I3KnWp2jGnQP1q5oo2gAoala+BXj71xhBXG0NtMD/vUin5Fulx1O4teAfNxucqTdCvHAHU
FyHP5g+1dDUTy9HyTprQwfSHdLiVm0cjApdPzWXs1IPOFfalJVD/SU9aeuiHdEIsSxTe8zjGtk3+
LnewwEFvXctlTjgVBB2qnGD9Bbq6FQD9CqS/vQ2oaSlcOUmjb8rcRol6CI2WUkpMyXUbm/3wOJYy
hTkDD+u5huPHNy32h2Ab8/ib0o7Sd04HCnBwwgrO08Q8KPHEua8WZo/jdh4Hw8ZWo/Qv0ELUYua6
p7HNx0n6loEH/VKVOuJlphmq2Sbh5gQfVE31M+XbHhg8QKrPsjz4N43kJ/tq9JvPtWxNfylC6qt9
HWRKwSTpFUU3vZ/MvQXuM0Joc2wG16y7QH/OprD07j3b7zw0lcLgHtRF+GcknvlmZdVjXwhqcYYt
LvsZCrXnAjrNdMzCetsIszjgYGXtmkCTdiP7bEPjCvEYOVrZ2pcXgEH1fobYQmmSyeTPD8wyNPJk
CCT7iOhAdRjl2CRGXCVKXJ5XMwGWwuvcEQXnttjThT55Upc30pHwrLlGi6Deq30uoXgzWygY+lok
fHlgMR7xL5zPOYFbmpn0uRcIHNelY2EBYvZyZG66WrurYRzu1s6ri+OKoWh3wX6y56tgfvU3IZHi
wRQdKiEdw1oEN4GtTK5CRdORRUNrp9Qkx8f7/CmC03zf6E322y/81LGNXnMis5DWOGrn0Mt5Hc2P
g4EL4Dn6q8vOD52+ljBBlY4VbptOE5ThQ1154zUEASwsNa/csfWDzaT7xnWFZMPWYnXjJR+u1QTe
W1igQLmFyTLp2yyCGCWTcH5Xff/US1LstPpEoRLVg5VawDsfmjuYpAcoEAylJSeMKnUV9qIxj2oQ
QPbRksCtR1XdmwXCXR9/6XdeCGkDXBHRQ5m504tQyTPMUcq91j5GSatfqX4WOwV2bisvtEBZvX5A
cy6j4GUq092c2exv1xOi7rHVxdB7dBW3PrlFEmJI03rHETy6qk3jwswC1Z38XtnU+WQgETFKK+3D
BQng9SHA0uCpCjKciM1cZG5RWcWx5lfByQs6gP21yLxbshzkF9JQz33AC/M1qeK+Q1ekLZ4nWLWo
7AnJelZtCb7Ix1M/H0LnCc/MeoGDAmUfT8hl2I1Qh+x7QQ7DUSDqs4Vs5Zc7dSqM2TDFCzFlSNpG
vq5L3/b/eGiadNzlFqVEMp8lT95XrWHIODeP2Ge2GFgV0Rbcur2t4/RbXGu/hlyX3I/fdq6KnL8t
0gP2LBgAmpirYJHeRVIrm9NMVS+HUfuVAAyeaQ51eQz0RALB4KGsQgsBy8GtaYRqvM0zoGIrtYTL
1Q6XGSQjOFjgjAA2zpehmbd2GALyOkYygtd6E9V4g0FF+PhV3ynanA+zqBBNJsCTKGWY0i7oVJmi
2AiOjhtRqsqDkNLkPh6s6jlNQMWqaM04ZCxik8RhcFdUJizAdizvxzKyVlKwBZJ13gGcpFyNNJ1V
7qvlR2hrT5naUEZHUzXzHX8t+aQjkgMWLyhuE3Oy3Rh+khOGabXN/DahoDsNf0lqOUBMjiJH8Xt/
Jfl8b7Ioe8/nHJhPJIoWC6MqbW/yu2Hmu2j9Poaf4npznCshEIF5WUfLJcM/sLH6X+CJ7ftC702H
OJEzf0CGR7fqZNPYVv/HByP522sXiDvX5vA6Xyq556smHSbaQJ3WbyiXpk4BL29lV7zW9xfbgsxx
DlZIDACZLC6UAAa/OYQFpAIpjb5I5ST9VkO1GN2wVBIZxDwSUQGtZMdvtSlDZjdr95oc4d5UBFpk
b1S9th9s2r2PEmgR4dRFiGdKNMjIcnmDWKk2vfe4qA4wMZBdqFYbi3NcCTxhZrEVnbQxtu6mifac
NMb+Hac7sgoTABlNSPUTlqzhtTESMARjl17rMsq8sanXu7yUi71sQmg22ipCKDPERnAAqLCy0d9b
VdSckQChm4ZA41IUexSUugJ1sI7FiCixlKS4QiVqiXR8LX33B6/7GQyV/i33kwbR7obY3agxJqAs
Vc3CGTB3jZw6DvWiNeD6ZdTIgQuQirYV5S5xwcCaolbS0UiBehljG5lO3wDSINyqS3go5Xawso4v
ALHgZRQCuddqLWKgy2AilHBqt9vJOxaylV7FKirFhV73W5gVplu2SBhHOS4MVTBO+9o30n2beP49
2IEeCrNp7TWBtuqgINAld9AG6ywIrlMqEk9li8hsQhTz3JVWg1htL4OKkPll34pcW7RYQPppcvz4
cL08wmmXaRYIL6DvdGgXZ2vRBbmMnkp8igFQHHoRWNdKnr98PMi8jM935Qz2It4UINGBly6Wua57
yiD1cnwKBqz/Aj81HGqfrVMp1rgWal9ejACAaI2wFDgIAOKeHzRqFGaj5HvxqVACc1O2supIUVbd
VmneuDL74yARV93mRVU5kjbI18IbOsqKLRaTHGGuP6XmPdxLxbVSs3aEH/lurdmoB9Mi++zL0yqp
/p0VTM0fiBrma4gILFVOKN8mfpFN0YnQ0QT07IXJ1xR1N3Vj910fz5CT8h58RXEyWq7jjWzHyVVX
1QMgGX1sofvoxa4Y8uC290bvi9ELD0MhI0qfOEsGqqDGFB+7wLMf+7SIP0kDZ9FmGilcuJlaBE8w
LWS4/HGJWpXaat5tZHtliiNagwiOX9fhCzXONACAGbJMGgrvCnNsOnYaDlvBT1xbcZY2pNxd+rnS
rRJrOzRrq63ZDDgG2LUKkYoNrEigHnCFz5Sk/SaXPtZTYYJS18pZ9d50EoZxBwAcnYPx8wVQo8GV
cDVGJyNTAjx008opqEx97+M8cBk7Wrlz3hsPdDwaUVRfZmj5+XjSrNGm6FIEFcg0Ha1EptVCKmmr
65XtquMwrCTj7wT/tDXnJiA0C06gJYI9HyQxFUrUIOVRqxRvRss+Ba0Yv3R9F5SuoOn/CYY/TOA0
SSRgP3KImE+XJd6aKOBCP3QOgGwK3Kic0Nqny2AvNja/iKZ2KXUniivVVabL+pfc6u1d0RfXJnSi
a2IQ4wH+gLzJLf9HGYDfxkyj2MltVV1NiuG78shWswelJ27O6z2lURwP++kvMp81e6CLYwiQI1cE
iATyM8VYWohYgMuHJGoQRUiJILH8yuNp06f/RMV/JLx2X/zKPjfVr1/Np5fif87/648ch+8QTZv/
ff5HVML++WXnpXk5+4P7qmH22P6qxqdfNdWu/wiKzX/z//U//qOE9mUsfv2v//Ejh2Qx/xqlyOyt
SNoMy/xAUq36lf0I/vU5b5sAZZZ/vWQ///V/sual+tGEP/51yx/r5Y/9rbgmxL9ZFBCjqehQsCJL
/I/smmajumbTmZ85vpTiZ4Tjf8muKf/GGhxQIP8fFtT2zEqt57GRZNPtfwNZhddj0yEj7/3PlDz8
fd98pLm2SBjp1s/kWshYoCAQGVrm6lE4Dk0OMG6rGUH9ha5AfI8ZtPnSybq3S5APBeEVr1mgv8rd
vLkLFR0AKfsAvhnDo5c6HydvSkHSUHvJgNflNuECxA4X2lAivlf27RQ96STuXfVYq09lE+EaWm18
O3GU6EuZfdZDoFz9t9boN7mQr9Lqe6XOYt/SJu4OqneViOEqDbors33M6m7XedG2131EFW9V+0up
WGhDcpXg9WWjLK3XA/pI2b4DkltgeR4Ve5UibSPWYBgLrUTooIvXXZQOtarkTqMisRWfrU/hHV3A
DW06R9rhiHRPv/kxOUIrUrZcdiuZ0JxRfDTRi4yjHyZJ9gZG9sy23WhDf+9VX30lcsss/N0OeLzX
v99sin8W2Jle3uIquHjZxVWQGyZVGI0hi6va3ZXurnFQUN8kOwOr2vzK3KS7zx8PebGGz6d3SaYZ
czoOUNNIaq5CN7mn47DrVywl3x2CkBds0izgKS8WrII3vdKo2IEO4sdkha5pILyNcnl+TKNvH7/N
sq3z9wS+GWuxWhKjEsBuGcu/y3Ak+AkP7Lk6DDf5vv+a3fm//Gv1XqcFf5M9Bnu/2Wh0eTb96eOn
WBa25qeYFVeps7/2CZeQReBYJFNRgvGJ5GJcYRE8baZZeYHmMdHrJsTBeq2E9M7SORtzsVpTpTJl
JJoZE2vaLmz3WTPVGx+p4y231G7lDS9Hm+OVVw0VTj76kueHUA3Yi/6Qkm1FLulbHyHqR9+2vF08
BqaT5Zp2aMe62WVTkX7S7aJ2kPixXsayag91qZU3BTJh91TE1HsptOJfI8non6262XrJpOWGRgPf
ABrSYj4UQ0IsqAqRDDZQI6y40R3bDsmHpTHaQtMKHc+vjJUjY5EM0UqkFg4ha6bMoqV1gVxQUjtR
VHLbNjDqDYjhagdyPTx8PPvzKfDmYKL+wTvBa6JEM9+M1mJDJdALIzqj48G0RiXeqrnZNpvIzIwv
lSwX90BkxU2VzkJUcWWKEIMU03v6+BGWS5zq/ww+nRW8+Dd29uKkakq1h8tvgy4Evo3D9KDe1F2X
uy06RVurR90ZhEx8Uxpy5Iw+IOU8HqKnuom8lRra4nQBIEEMSSiGGAIIKPAq5ytxyu0m82u/2DWa
iSluOJU3dDwxH6usX1oo+kMTkP2uvD3xw9svMA/K9QtLBElXGPz24u1zLY8aKQsYdBzSz0Xayruw
teNn6MLxAQ0dUOYq+buj+55lOgZqIMMm1OpqpBHSFViVKHG2VgqaOwNvVgXPhBoJYLuZvwI+d1lD
BpIe5H05YWON8M4Wweb4xhMoG6MR6O1kz/oZ98m1nYcQQ33C+cYuzceVadGWj2BA2gYtSVdBm0WP
FtNiTF5J6agcdmZkow+o95kib8ykg28YiDx4yswIjlCdd3qxCfXAR5hytPJbL6jKF9hbubmzM7qj
m2Aove8rzzavg7PpYVPS84QJCZMIXb/FzaD7fS11pdrtpFDrh91k2tNTBKzmkIHnfRJGE5YbWe8K
WvRgB3+go2/grya0UdlMtKGBkaQpbjeqkHJXlNP0HKqaHzp/+JTspL9JLchSsH+WArLUZBvRi8w8
cAB4t0NSpV+VHhdI9GDNrdSNyi7WlHpjoeq96Zshu2p6w3RrC8eScES4Y0KQfId+YLwf/KZdE81Y
Lvv56eiskq8RPYMznL//m9AzHrVatOSUh8wbxcybsKxNEwbqzkj9EStvHxENxdMOeYjlm2VVqRv5
NOdhZ1sbWYx/prpAcs7jwNG3OXNt2nOvHr9vHqcotf/L3pk0t41lbfqvVHx7ODAPi158AEmRkjVY
pGzLG4TkARfzPP76fqB0VoqgWmzXqrujF5lRWc7kBXDPHc4579AAGJHNbeUgd2JUI1Z2g6KfmZNl
4DAKgvXoN6tz9Yns7/ilAZW2Iawia+tMwU+5AhDew+lYp5QT3TOzv1w/6Nig60A/htwUeOWSmK/U
ZTmUWHFuxyr6PjpQ2eHOi5WqQSU2m0x76Ctd+xaVCaaZTVyt4qiqPIO+hAfHRXhWX+ZnlvRC+H7+
xn9B0WaxgJm7ttheUb70bUsY/tZvmujHkGj6J6c1dnKQSF6kxTlC7GF+hX4XtsBSpT4oY9+6fTQ1
m6EPKdH7UktnMdAfOmFiCNfZzXoq2vaymSZ7gxBSeV9yDK+V7ixv8HTeeHLaiyR5M09/WddNOLZs
tQ79bdtZ08cwnE1H2lLeJr58Dn6/PA3nr0TDUFWQEqOPc1IznHI/sWGJONuSXvXBrqIg2phV0G7R
BAepAtow+GbYaf1T+Jq2USNM1EGWFBnnR5s73vth9NackReDHKTBB1B5yZCFkmnKopT9bQMe5inv
/fiTPhj1p0IMCFInPmBZNzTGtvEao5N+ZKys0MXTS19PtizVm2aKmoccwKmNGZZUI7aPcszMIkqc
eNM12De0XRU9pUZk5FsrNWgh1EANzhGLl3Wql686+xMrCKqQzS8z3UZkZRfA7yH2hLVJ29HytEog
YCTXzdpIk2yTyQHwWknNN001QXBT8bJ6/2O+EUXk2HTKYVsDeljGf+PPJZ+W+C/tsdmIHj28SJGc
y0JtzsknzDfS1ycUQcSFjiYgmxpxsWy8JWUUyVEvS9uoLcS61TqxQuEs3titIq3LmsJtn8tfZL8+
50v25sCQHRgXYgWV6eMdTqsLxGrKWtrKRhis8gIanVZOyhrmYraS0kxep2VT3I5mlJwBkizSiHmG
50sbWglA1ql/zvfpVzs467eGqhYGO2iw2mVf1LLrI2F3l9X66IVD+/j+ZC7visvhFpvZ0GCCYcdB
sKPFZ29LWRg7uuAJCtBavupge6/gUZ5jFr8RQdxOIa0olAyRm1zc1lOt4/AAALdrAgrmTS2heRgZ
N7IFbuw/eD1EIcBTgCUAoHr8NemvqY2dK7weecjKQBOFoy18tEC5XWqpr+8xYPn2/pDzBB3HLJue
TLOYrIeS1HKrkcLKkgOTCWx6p9i1FkD7CrLH5v1R5nvjySjz6kMalTXy0lJ7FSaS1le91kTBbpji
9qlJ2ugiHKUehuoEUq83tGxtV0gbpja981wSZ17yNEqBJoANmRX9Z8WFxXcdpiRyUkQhd5qws51k
h4kb0c68TtOwvpOHKT13z5oX3OJ9YZagqjdPJLvfAgQURXaiKKON+H9QDIMr1LallihhJwDvzR9+
2ZmZ3GO/7Ts7W/Xhfo6sX8p8WfCYD+Jcsv+CClw8ziwAZXK3p4F7YvnI1owwOlhN9kBk7Xq9Trei
4rJpIt/s6WOE5l3IXT7R4FY7dTRexoJ8zAyk9sK35NLtusT/lMax7MHgz7cs8/ayjPrxa2pF1brO
5HqdDpp5FfpRcZcgM76zgCXukmwcVgmZ1q4Zg/ROGXztGhJ0cinjF0WJvysvh9Geec+NtXs/4E43
CvZBmplzGkVjyVjsS70e5kCAZGc7tGJVqTcT9rqN8TUrb0JMz/94rPl+wjUWDqcJ6eF41Q6IM1Qp
5le7MLTEddk6Xy0lkCEcmL3rFCjiTcDN3h/yjZN1Rsu9sFtnKe5lcWRm/E5B4wS7IPJ/FGCUt2YD
/HXeoW4nua23reU79JId/Csazfro56N/5hOfLioegW2ftGwWll/edfOwjBqs04JdDNPDpaD2hIYb
VkTjpK7NHjOM91/5dBcGI8HHpUM603KWazjLpkwrgkDsEIdqLxUpLLH4VLuPyTg2ZyoSp7vV3BiA
lcuboQtzAnXgTjf2IhO7wTYvg/xFsSlFn0ev4T7wNbm2+/7elIHNlHp/jpX5xl10rkCxYSGVT5a2
FJkAe6FJHcZBO5w4bC8bQ3tXBppYQ+DBIEuzpm09ptJz3SV0qHN/us1yCQnNDkeW9z/56SKC0Djj
m2g0UuxZgn7tJDLSQTjhLqPJaCblsFJQznpsk167roQmd140dmfGPD2P5jHBZgNLpU+3lMbxq6iv
J2peO1NDPc5X8FDnltqfid3TYIKUBGETRAuH3wnbLob8JmWlHe7QcKRFi7fcliykdLUJFc73P+Ib
wTR/QWoq1BPpky52IqfSenRmkmiX5HV32fnGIZHnulpdsMNy9gA7ktNd0yJR0WKCfSaUTxfprN8E
yxsyEqXNpeJgoeQtL1tE+AcNyRqd5HxT+rzokGu7qbPqM8MtTD3mbJPxiFCAvOABadAd74VFaJep
PmbRrp8qZd2XhbI2IIKsyULCLbJw/k1bdNGlEGO24bTi4EEUZiuapgOoUZFOIergRm0YPsttNbpN
nFvbsTF8uuqTv+5D7ii5xEVhEqV9QXYUXEg+ejn+JKGuTKn1yeiaT+hyKGd8aN7YcHkx9llaknMZ
atkRCGJF1G1WRzs6nJHb2ma6ttVydIWfBRcwKq9KUcuX/dC0K3vgD4dwPMfmeSmHHB/j9CVmwgv9
Svznl1jpVsZCHPO3mGixJW+gkL0q1EHD56xWgMyb0a1Ujkwustf61rCk5qOaGfZXRenGC7mzxVbN
y8e2xzqxFib62KbZe2ZgGFtb0pyPkh4UK4uL9SWoic61qrD95CPQhqiFNEvfdf3PaHgcagh1mhUY
gGic4Mw18a0NBzIbt3y2HS7ci3tamRZhJMRA9CjYOjeFkq2nchRrCW2MlVr7ZeUW2fj0/gJ9ay+Y
gRlEBbh8OlzHIasrkdQZ1EZ2pdkarpzDfLUnYPdOZZyjU7+xGqm4YwWB9BUXhaWUYhjULaiNiiCS
csUNfTm4agM52agaGBEUfJMzZ+Ybm6nK2UzUAkth/S+uoU5ezdBdglapFYApOrohwiir1fsf8DT7
hIeI8QIbN/19tprjDyhNVgFpZop2fm8isWDYwmtC8HB1YnUs6My5kWBxQLGp/TP37DffbzbGnvH2
9PHn7/0qrWiCqCtwHot2tWK31xif5jConOoMzP2tWZtl8OAovGxqi/vdGLSC6oYU7cAYKihCyj7g
mk7awu+KP5l+/du2DwTIP85wr5vIb48HNICEBRjr0s0FTdW06lu+ZxdGaySy841qtpg0M5soIZ5r
O741e9w2EPrjbjVLdB1/Q7xytMCxGM2qlfRK9G28aoxs2g7xhEPmeG2Ww9dAgqD2ftC8+ZKzOgOV
IcQW7eWxSLOn8oGo7UShigu8xMpNACrMxVxVurZC2ThTB31zvFkwmuEQTl223JC50OFDYxxvFCgm
0uPKPvoRU9c7dXrR5f25Gt4bxz4+g5SCaJuzKpbnhZYluR2WJEHUOCWvB3m/HWrujw3A9J0k6zki
o0pOjRV8KiUjcebW8camxsUcRCc9CBBPy8s5qGYT1RUz3kFn7ynJGMPNEFXfBnp92/cn8u2RCB3Q
nRAAl0UvQbfaiUuR7JQu8tdB6FTbKqQ/bmHdeWa5v3UIw8rXQbxRxofSuthpxqgblLrJCRq5Ec+x
NpW7cSytTTlF5S4022IXDJl9jYK/73Erqr8aXX029ZoHWZzCKjcAbBDm6ix0uOMFU0DxzdBxjnay
hISQbNYcrprkr3GNmzbC6pR1YqXKltgPvCgTuReYmiAM/GLrpNI59QTsnU6eB+oJvVzA7jMEb1nB
0SUNhVFg7iiFlYriNpbIf6WNrtxaOWz3C6BMo75tilj/gbGbX16Yut9/REHWeKybYqCwbCp7Mxuq
6wZBqgmZ7UH9EklWd2n0HQqVeh/LeO41yd1kU+hz5ViMAgpq0O3s+LFrsntVrdrbtphae0N3M/3p
hxmyJGoxGI9DoNU220i0IoOEh19M9yq+dzdZk9Rrn4vFfYqO7p2EQFrkZn3a0IQyUFZwS0QwMWDw
zXhGnSLBxtU8a1admQFnovFoD6te0upsU9GbTVy/TuqLNioLLj9GDCk3jmqbQY0m+Z5rk/2ZSg8n
bjq0/bNdjMm1LSfiiy5NpvCKVNBxNnvNd9vWoh0v2jxVV4BTzY9ypRTX4HCbCC30If2q1uyGVRUM
mF6NdGzccQhajJx0Ua8V23eeyjGvP6dUeqyVgnuF4YZ1I+0bHlvgUh2kygoKnfKYylmwb4c8tF0J
uzoodzKibvgHFdIFfTZ7cKc2yN1EiYyPvV387MPoc2BJFppwSaZ8LZsQ9VV1pNV6Q4W9fy5lO1nH
sm9qLuXhSIFMaGnb+Xtbt+kQ1jhfIWJ7ZSeSkXlpyx2M4qxu1WutCscvdtzFz5aAOLM2OWke9dzq
g1XamOOjozSmdUm3W09WbRdaNwUamk9GjOTFrpotkxEj02BRILJ5MzV57bhO2mepW5Vh5V9kRm5/
D/MU/TYtyQH1QAT3r53BrPZ+3Cv4TgJ1UNZIgU22i5aHxVGHZr+ygqE+7VM9pFPa+rkdr+PGQqcu
EV32kGognS9gyDZbXeT5fV/F5g5tZEpNkSlfQ7Eo7i27qnK2vZKOg9V13SfQ1dB1q9qJGzeZWuUg
++wm24pK5MdJruQ7k0nXISoMM0cYKiLKI2Yvi4silANkqkpt9Px0bO2VUpvX+WgO37PScXQPsT2/
c4O+bMpVrspJSgCn8g8x+Rj46dMk2yu1DYqval90z0EdwzApZKvEs7ySi0fNCPOfDpTovWZM7dMk
hwpuUfWgQaUaUeMzgz66xbMPt656NIxno+kr2fMHSB/4j9pSTxgK4H6DUe3bMrZD1/ZBHuJHbphP
dS3G1BvZgp7iKIaRLqHY8VWNLYqvU59CdrfDIoWzPv9OAl3RmwAE6eTEufKcJ1gBXDh1LD7RWArU
mYWtR15MbrNyGqF/DpFfv8zKMepxOlZaaCtBBjk7xPHum9MnKi42OfxuSrxjEK41NdEuBcdHDnSi
HDUCJNYM3E51qmUjbClXOAUrSQ9pT3nYXVTBps3Q2VonImw1tx8nPC/DyEzuUi2r7/IoGDNXG6wA
CH9dfc/rIf0iaZG+S3M44K4swHG6md/VO6cftM8TCoE/eqrAYLfCAF0bJYz9GnqeYocerGMJEJkA
lF71YOs97MPqb0GkZZWLBoxdbhRH9r/3Udt87rGIHT1E00rdDTQU+jyeG+9nAcBUx3dMH8udg83i
Z2gd6U3Sl/6sKV4hCxmkjXEfodJH9l04c8KbVcOd0PviENbApT21JXQ3LSKIP0U1QbdHMG1EASMY
76qoEhLwgajJkE7pDEI9LKDs0j3vvAnn8Y5YG4OnnrrbhKoWJAf0Ypv4YxfFw3PnZ+LZGpVehXEC
wMT1K9npVlo8Ofdj3TvaCn3brL+axdsOSWsNoTv2AUXy3qwxDGPlDYIZaGMv0q3kUyqXzXcDVU7o
wF/kydDbTRED4SGhaQN9h9laIa8KqS9XKUjTfuUrFZXQpIMBDZIozMVdIXR5tsnFdTZXpy64rCVh
WSv6VhIKMJoZrcNoqu7rsBX3jt05zz0f84Cs/Ec0gL6QOsKcM1sOGyQv2TniLms/Iu08jeuIAH4s
2q540RVwvspJgNABMtKj7qVZ6k9rO26Rb2/jMDxEiRY8Iv4hPvPzleVSlmKepnj0LyHQQSAMJRaL
S20n/5XrvtrCapDShxQM5ENbJ2XNSyWwWBX07YqVI0lZgFoUdxGkS40RtZlJM+5tGsQXyVCoH5My
1ontQUKmJmsbqVoDlEfXvTR8n2ASNNOJicaJXCdPAYeIOF6PVYaKpIEe3W5KaxRehlI0wmtBLOVu
jKyH4PGwh27qXHnsuqC+6IO+s13E4VMFXT+pvyKYNeFaWmF1KFb0EHLNvBlgR2p5c9O0LHF3zMz8
MS3L+rbggth69ImQnzQFlWfEO+LZeL4IAH6qZad8lYRhX9t0HPO/8sj/p1HzDiWM/zVq/qJ9Sl/D
4ud/+y9YPEzQDxR4Qcbzd5meIvnDbzdy/oS0j5SI+vNLp+w3KF7RPszeqQhSkcqTycy1t9+YeP6I
2z5yZmAlwRZSIfoTVPwSoA4oh7ooyvQ8HGwifvn4hhvMgglqH6S3vVE0Bztt2y36iNGz0lUVRlla
h3ERsjLOFtxNQqWvh3KSD1qwZl0aDZE7VttQvUYWNR/WZRMH96njSPeaPIa3ERZbX1gv4UHBG+Nb
kPfaOi/oBHJ83Si5PHabIUArdoz1h0AaWvQ4Oukewqy2Cgd/eFAQzJlcGxzERwFU+LsvD2hkU/QL
hzjGnBrRZ2ut6l0uvN6Y7MuUeygsSQoUbtj35Udofepv2M8fBe51+L3K6/xXc8zteCEn/EP8+L+N
FIIwxnvxvf35VP34165OZjrI/Nf191WePSV//3/16+B/+a3fpBDtA+3I2WNhZh5SMSWn+Sv6LfUD
ad1MD0YHhL/NWPO/SSGG+oG8j2TaIsUCJzrLDfxNCjG0D7MnJJE5ezbMS+RPVsBJ8j6XxZwZewQ4
FvzRXEx4VVea9LqpUSSUdhqwy03mTNMlUlJbR0zVBcVRzgGOWJgX1SP00sOrL3j3VyL5uvqzXH1o
hFD2gREDYgXoFiC948GdZrJhrfrRZRfX1V0h105OauTnX9hO0qckE9J9rqAc3VkgunaNPoydx/ck
cenMeC2yHBCvXihXEdd89PtAi1yFIkuUTZXI+dcQVUHH0/KO9MIYffs7R9h4GTjmdD9BujpoUa1+
7zJHPIzU2H9JqAfpCT54nq+08/EaU2eb0v5Jj63DkKhB7XEczsYUoSp9HaUsvEuc8CLL8CRMTPTK
3U5FTcU15DKiDy758q2VhNHDyzf7/wvwvyA2vwqfmfX1m81185TC5oKpTgKZPtW/F+HRepv/09+n
jWx8AAI5Ny5YQPjw/Hu9sSg/zEowyN/QBUMUEiTD3+tNkT/QiETQAsQG/wqV5H/WG382/9YM3J4L
lfMv/gEPa9k2MoEQwX1HxYujEC2RJQbc0aYgjhHi3ZZFrV2qGHf3bimlllgVhYHns1NOLj58401W
akLH1PszxgX2ld3W3X2KnMDHlJMpd5Vafo6sqNgJM7ij9jB6ca/uQ8WCVWFlnbiB7zE+lHI/fu9K
jF2oBY6hm9Gw2ul+fZ3Dtf0L1P1Hkfnfbd1UT0n4lP0LtfSfT+2/8l//2jdPFMEhz9XLA2P+7X+f
GP9ncAOpfL8XhTc/+395T8nPH3kW0nz5+UJa3P34H//18t/9DkF2djbmWfcXgT/6yQTa7wuPYX+Y
o4yDgNb+jBZ8FYL2ByArGAujlwgtmqb8PyGoqh8IQLo2c1uV7iYMhj8IQWL5dVUPABSNfu5V2qzB
MAtVH++6uW01AQ0w/z6FJ0x2IX8R+Rms3KK79dcQvCdPTEWW/tbxEIjxJSOSpv69Fsrw7b42TrjW
nSclODSd7r6agDdOkSWI4GUwujIz7HFeUEvElR86/Yzxl+57epTeeOOU66G8sKnLhl6qb7ML1Toz
5FuvN6NBZh0cgClLzJMcNUqhI3Nz3/7Kv+UP+h6e1NlB5m/0qvj68lozMo6CJ4JdJ3LLZJ29rWWG
f19ENrq9gZsGlacbiGwG56TW3ngfMkhQjfQh56v6os7rA2cLoJH497SwPEl/KJKvZlG4qoOBOPXt
9+drDq/Fe8Grg3ZBp4DtdinJa1EIK3LKensBxNCsbrWzUs7LAGeLJ7q5Vs39FtbSIvr6JhZIFI7B
vvDlj7Z6Iwe4DWJR9/57LLpJgPmPR5k/6qubk16qdjdi8rf3uzVkc1P74t+iZ25XrnVOCnv5yeah
QNfNDr6AbZmh46GUOmh92wnEvi66yovjTWkgcvT+65x6CMyDcAJicO4AJ1sqXKH7q2URFeJ99cOO
VyOc2WJTZbvhOd+pz4JEP8cRyMVnkDycGomzeX/8Zbi/vCNUAhoeKJyoSyUDFT/12fBb7LvkYdTL
vejzba7E3/uyODNxy97Ky8yhoPLvoeb4eTVzHFWRpfSl2Dsd6ArXuqdCc4t81sfhOj3TnHpz5l4N
tZi5uYCFmgxDKWa3Aw/uBc0fYvLmt+HCQ4qAwiu6tUu0mGy2SuskFW8jB649GldGiKGdnXqNomxF
dm7vO11c8/zAJmOjhZu0tJpA1kgrRg377gHNtdhhc21QmVu9HwxvDTJ386DuADOHMHM8Q62Y6MBV
7BG5iH9J6hZX3Qdy2jMhfzo55D3Qg+DkkJgh7308SmRneF4KVezLxogOuiJoiFi+JP5wwwOaCdj4
xYGCbO/kMJSHEVlc2xB7O6XaOCHLipnNOSPxt77YLD7A1YKeIffV43epnSTqOjNgV+2rdZvciCS8
68SfamPyKiRRgEnRmgG4snRzTsvJRFm1D/dY+ChdrHiVLo1nZuWFKvH6gFgOsngV1LKKAU2ucL+6
vj1oW1V3nS/dLX0CL9g+399N3riSV/mquNSvMIjL9+rV6H56P/7eiAzyARWoK5B/MvHFI0BFzVFP
rDEfAg8wQ7NuguycFd+5MdTjGRNI7Du+XDJjerK1xwHJ7zNN5HMjaMcjjNEoNaIpwn3foEQljHbV
wA5c/SefCv447hPAbpYFhB7B+p66WbjP4mob0WEQ2Zm2+9uv8c8Ii4O2AXWckvkzAhtcLQeeyM58
qBOdq5eQA2v290sskCGW1TpRHw7hvtqoF1BCL6ZV6B5Sz16FP33kU+7Dh7vv1kW/usH/6rmH+XFv
e/oZVuyb7wkVnCI7RR17SVM2RN81lTyF+zZudwHqoIGU//lWpFNW+nuIZUM/CEsYB+EY7p1bPMXR
45LOnOIvaIuTxUtBC6kGme17md7qJcLKfq+xeJ9po16k22JTX+TX8bVx4x+s9ffHy621Yh7N++Q6
3qjbfFNd4Mbj/vgPovLVYyzOXZFGNQJOSri3zX3WztdY40zcL5lrnLvsha+GWIQlrIepz2Ir3NMu
vfAvx591vC7x0kZ9eg1Z2B1X2TpZFxdJu6LRmgJdvA0256Dib8YM5QnIJi83t8V7Tk0khUNvhPvA
LC8wdkqfqB/7P9//mPOPnMwp/CZwKLj0ncAuGrp+3OPNcB/mN76GmIt0Nbaalw/nAFpvvs2rgeZD
7tXFDJlLp887Pqk9hp5mF6AYzg3xZoAC14X3yF8qN5jjMQbqgxN0tWh//ZxeJhvlSvkSoIW8tdbl
avI0L11lHqoA6/YqWCVe67bup34rLuWr7X9wxnChR1UWdCRPs3jZNgu5E0xptNfz+kaL0ptBOYc8
e5FUPJ45QIo4VEC0oozMLef4ZdEsDScM0eo9DWvrZz1J3R59x6ZyUb0Atmjo/fDYlcb0qxj65CsG
JM1THWvJQ6F30bWpDep9GMThJfrXQeBWowT+ATc4/7s9lIim2dMMJEijprxu/Uj+NQQK1SYzlUPX
LBJx3cvQ1LjxKBr4Opt9wRVVJ6Uotdb6ISnVHLWYRMo+oQYhX6umzz8b1aQhJZsiOe7GSWHHwEVG
ffAcpx5q1wmV7MavBqAHdEP1+6lMxbVdSya8d1xmtfXQGHHu2kllNbSzOxrSYaX2IZKfAqE2ByEc
38WOeULywFDyr6MtDzn/E21RcB2IbdBtqe1f76+eZXKN+AR4JSjSiAxQa5/L/K+DOs30IgvDqNvD
kr8Zi/tcN35NKruDvmej/tMzBN4eyQDkPXU+i5c8hikMY9EPgcxgMrqxGIdUZzaDF2fso5iCRUfU
ElfczJEUnxfxq0UqF7oapLkeHuxEY37GJikesZ3TfsC7aXCB0TP5XtIqqXONQasU2BSGdVlFIvqV
hnFw1zolVyq1QUzSzaQxqR7aoKujF5DOZ7/xyTRl1c5/+Laa3knDUPxqWlP+odZT+21M1dnI0e+0
EIrTgK5T2tpFuZanNitcmIrxvVk6wMKVXMPEsVYQuQ8MNf1kx87wYAukzz0rKsPMNQSwxTWAehTy
K6ij19hqNombpEpsXKCpigIgbe9QPnP+viRjxx+Pyh8lYHRbqelQ0Tv+eBbUVdGUXXiQwGZdyzb6
GrLS4vwYJHlO2y5pvplWLV3afg4DzQ+0+yALvoO56dfCMfOL90NzCbN/cV9CxY/SGf0fsKLLx6H7
0pZlHh9iOS42ZaoEq8H37a00ysU6b5TgCqYHzAXof/uqKCy3HbX8AQ3ZUnEHva3XdWl3N/gLDpeA
g2VvyhNp7xQBUoTIJFKG66297ycbqR/zaw1YwUYeSmWTjMZ4yY6Ur2rQv9ddYjkr0esgO6JGW7//
ji8yFMefHNU1qnUISJPjkSQff/K+kYPKaRT54FjJvAnkevOrsyFru0WuqFchokCPadFNOw2dUvTG
MG341GsvkCm5yW4x+VAPmT1WT605jXegawRC5JpyqMcCa8sxUADJjHlf3DVpyqk4ciXQOg8wqnIA
MVR+MsKYe5yVtvG1CcgudKfS92WvdQL7JxSn4auo6spyKX+EP+nlBoVn2qKVPSGVZXIrmXFXesgu
D0B5a1QdcAt3vkiAq+5gaZixK0cdlphdasVf1S4sv9Nw9ntXKQr5c0kFc99LUXOtxm2ru53pSCs/
iS1Upd7/yCc1WALasSjaAK5WafEva8qjZeII0fXOoa2dwFk1ZpTX17XjA06pk7Y7tCPi0CuIIwVW
oi31Oa8ta1u/mIC00XAb/fbz+090cpUAIYDMHa0cqlqw4Re3M2l0CkAHXXzQE7i4HBQGuMwwOHOG
n0gFv8hfAEKgck8R4ST7kQMllIwwzQ6+Xyhu2bcmWGupWyH1sY1bOfFSZ52OgXnhq2HDgdkMt33q
Zx44RR+GQm/c1azBzR+/O4JLM1HAQjWTdP044vMmEEaq9dkhQ/doUzW5sZ6mdDoz56c3qZliCzNz
Fgbnor/kDqZxjegs7dlDklb1lTBl/8aWAnNrz+lyMcb7Ji/Tj0pg6es+AXU2oWaD3ZmReq0+gPdp
cX8twbp6NFdhRvtyulVkSVtNaXxv1yDbWgxYtqbpG1u8xMQWb9XiqjGQY7OjuPYmNC7WnPGhV/va
OTrJfPk62jTmd+PEphtIv4Zt4/gTBnZglFZd5oe+DIJVbQJsr3WZ0m6Mhfv7s7XowNMLhIiDAhu6
ArPm3FJStZlavdPLKT/YmERf0Q0311YhO+4QaZSTk8zy0i6JD47iO16B7Obu/eFPFso8PGgCFIRV
alRLBIxpJrk/mk1x4Eo4M60G/0YGh3imIfTCjFl+0Blrw0qEZklf7PiDFoBLa6CA5QHwNHiVBq6l
G0/NtI5LU1yoadhsdFKu+yD1TU545RoUjuJ1aM1u1YS2PYoaqVsMMQTyZlBBroXWr1BCCzCeSuzC
ub8KTu809Gw5UDdDkQ2r97/TPOOLF1AIdKprs8gMYhbHL4CGXEbLvysPztBOnmJUMFRkJ/CM2tjj
YA1OHBLa+0OedBhIo8mj/xp2ltw/HlJovuDcnspDDJ0egyQ0q+1m0ta9AhIPsRrLZX8l0YwT5UwN
7q2XtXC14lYgaxTAFrOFp1unBuVUHZwYISnbb2wfb+8pWeuA9FaxrLf73FbPiRm/EYp8W8pttL1m
g4FFRiRXqS7XilYdojpvvBGzQRj7wjizb50ubRJZEj8MAyH84MB2/FVxItObguA6BAPYSmsQzw3q
LV6LdNUfhwxa48yhzSFEBrZk5rdB3RWmMLRDkLG0HAfSCGf9dDFKqO4h5qwiB6MFZ4LmxKcBjAM1
WvJ0yBAvLrTH76cGNjohWAkdonAAHiMZu7qDJuD4+Gg1/SV2B1fgeg6zoGrj2yB0O+O+8VE58+Nz
BJLTCSWvpRytvsQx5KDjR6m0Wg81c5AOoqGlpETWryFsf2Mp/3c5ZMwibtLoOqLtN9PIlo2jRJPT
uhHRbF1WOmtTzVs3V1E703I7xerUD87s16d3eO46L8148jqIMbOY7+sEyB6xCZONBpe50PyGn9FF
4FexG+ni0+DvDTTMa+o9GdJSYRYrkDTUDXC9Mwt0XoDHu9EsNWzDRKKJz3JZPAMFIVJOhOMOWuYY
XqaO0+XI9YR6fD5eoNIgnzkl3rzgwWCbMz7gB9goHb90mnF8cVraBxEiYr0Sk6riNWZrd7U6RR0W
7HZ2r4+T0wK2RYPdQ+eoFxvU3fUfDef+uULmaQ+PSaCpQp0UmMEMkjt+ng5hYeRGIucQm2gdIUZW
r0vuW5orlY503VaWfkshTLpKRTRd13i8ukWdOl/e36BP45t+6QvYCPUTyIqLMyEtk6GzjMI5QCV2
XDmQpJlX8Ov9QV7cm4/nmmb2rNAw08BwYFkUccZKrpLQ19OH0C866C1dSnTbUbMtqkmZPCPpmp08
CkW/aPQWv8+4tMbYhYGe00uFR4BVjt09ywUIWE+HcxysbL13EozxVHpdJNC3cpIbG3L2+OuUWhZo
ubagxi1QLJfcwPTtO1LE7EshKnSz6I1gOtirQ70aseC7i0iNbtUpq+RVk4wtabgUdju1jQSY8diX
PpPIY+wehbXziPBr178om2Ue+sFFupIQ4r/X0S95yJ0JxkLlZLLkYgGS8WR+0QarDF2welNHId6C
BcIut/i7RIPHTiCZnijy+0Qu5R/vf/I3ot1CxJuQni1AZqnK4+gSWmfWXdkUD4FjtJsSEXfsRjQp
cbE0xzYGcoVn+AmCYlF0aXQAeYOoiB9KvznX1juNMLTaQAXNfUpEAmZw0uu9Ji+L1CqwWHqQrSS4
Gs2gcEFxVOe2tPlnjkNs9pAiheFmA8xgeTuTDcgPVexHD5hnRtsylO2rwDJTKkgI5iDOFG99O6zX
YSuJe6VFwJBAq1fvf/TTLW3G1oGmAZoE2m5Jk0WWztSn3AwfZKdyrmlmDw/9UMk3sFwO2jhU59S6
3xiPmjlMYFx7uWItL74FtlpxPg3hQxor0koSQbed1Pk8NMBZG7gyn2kynQIsuA2A2kUtae4Gk6Ad
zyWFBvTQQ+YSneNmO9Yz+6fWg/WsJeXVWVlSKu1ZfE5uuoPpJJvct7WV5Heqq9uAvAcrzPbILtQ7
gTjMKiJ1OfOIpxfO+Qk5TcjnyB6XnwQjUdFSn4sebIUpwFQMOBXDw+kd4FXG0+ANXVs+ZOHZsvwb
cT5DLEE6kbKDnFscL3KJMiT8luiBwhksYa66G+qb5xr+bxzdtgVSDKQxUiFUZRenBpbyg97ZJmAC
i2IaItTKhi7puDEoWFwEbahtis7S3Dg2q4+j0caXBuzC1f9k7zyW41a2dP0qHWeOHfBm0gOYMiyy
aEQWRU0QpAy893j6/kBtwyrqsEI37qQ7TuwdCkmkmAUgkbnyX7/JQwJVB5gbZ2b88sBP3jowE8gb
wP9wbk4zICtprGohz5OHKLOux2T6oZvFve4HT74R73Geffn4BXtf+FKNoptFOAuk/a55b7JTGlFR
JA/DrJU7XQi0O8GcPwOkSmcu7P2RFvojB2gTwjvYAAz1o1WrDXyNgD45f9Bm60sSiO0NpqfpPh5w
yqulZvAwXh22WSs1bmSSJPTb18m5BUTCxIIW7fHJXDI71HgJnc4HYzbEi6wGiCyJjfJwfzzHPUTm
/u4Zksu7eKcvLrNkUZ2UuHopFzFGtvVDyStabsQ+IujSRDGH7XKTeaUqJCVxdMrwZdYmRVz7AsAo
BjBx8ZwXadztDD9Ns/WAVxcOpFiQJ7ZcFtonyayCm0kS5sDTlVleKXqR0qqIhvqeLEso8WIXKh5u
Jelej3gSroyn+rPUD+qPOAUx6aWyVi90DB2eRzKp8DAWDU7WRka5ZOdGl/u8y1QEblCb0ZNVdFO3
Nga4fwNn8xdT7lSaIV2k3ozdpL7kQWJFzsQL6mW6gpFrmxrDpVLm1rAUGtOdH/J9dg/QcGflMdI6
DjudbSHCfmgCcbJzXkc3XHhsF5CbySDWuLQG7bNGhpeC9kZ3+iE1PjWFVl0ZWqeZqzBu8GYZOxkr
Nb1ComCjMk43U8ljgIPPI8ZsrvK3RtfJFwF4631RCf4PjuHJsPgxioZNcdF/nqWOntOsJanXFZ04
w58zxsyJ8oK/EaHMoMgRF2qB2M2huE6kRaAYFG3YOSIGsaU9t1NImVsMxtoSaDYtUcWVjT5gmq/r
IBGeSLASWydXpb6DQFQplk2jaTLdoYhl+j2aUmku/bZQtqkYVdEFCEs8PffLR0LPdNmbeo65zshz
02+EqqBrUzaxjA7VEju0pRaSQ7dRQt13k1BPUc32dU4ITtcWbiePqWGbJGO0XgEihsfxUE07nHqs
lwhY+cXv1QwPjyAU+UF1oXsa4tXKJk59RgOcy37kdqoWbcnJRtrQI0R+YI+QM7tPzYJTo9Ere4vi
MrcNMsd8FL5q/oSsGM+aAsxcHMfGYwnQLoIaodOMiNoJtGh05VlFkjGG/jy58jDuX61Xr/UmqRXb
oB9BUGBhJLUzZ3V0Z9HS+4QneNySWz0HF+GcZ1dQnabneE5U3ZHnMTOxW+lm0W4EQ4ntoMNeupHy
7LupZX5sj6D897VFJDEiwSC8bXnxnvCDMlBImtWN0E7p9w6Z72Wt6hE04UAtdqNYycRn603wUrVN
8EjLUtBds8zFmxlSc2GTBvWgDmqyltKqSN1agcrncPrLDkahdrtKn8K1WZWIZFR5CE0QEjHKHOyu
pkMxgSlwi5KZ9OBQRXgYyLl+MVkIgO2RuuYRR47qriBR+kvV1FbN3h8Ri1bXRmPXDUW6Pfu9dmW1
JH07sTmHq1LVhdyLW9WrpzZ5mFB+7UspGgQbMSaWp5E0Y9ekQS1jBH2IvuSCqV8Hcx685BhG8O4L
GI1dkBS5PGjrus9N/bNPN7ym5BHwLXjNa6SLCnKA/wF+IXqgxG5N+rQFoCYVlesLSU/uMkr2b5Vp
tbt+jOWN2QzchqkKnQTZvzv0kXiZDKL+LaxNci3ColMeRWUernkczLwA6A9tv4BdBUHkhXKI+Frj
WmJhmU6U6t39PFLm3yfDLGGs01rzt1FKpOvOtNJvgWwVAmqbsvxkBamBtL2ZXwxtVOn7Iepw2rxP
11NgBF6gKjlAcVXOP3pNt5tM2PextbXEbNokKCC+6XRPXDVL6EXCBngM1ESvHCa2XNgKaZJXQsDJ
Bv64X11kidqKHO8iTIVaU5oKewx6pXVkcxJ/yH3l31CtDZ8CX5gOSH2nCyunWreFwdcpJ0EJAbPC
avoem9bM7as63E5HjVW/LORRcBYhGI/MTyOksUVViTb1Sxy46szcY42L5IBgiD6+zc0kuhSHuJBc
nl2OjwDZW4+1pPnTGRDpPQePAwcgLRU5hFIOQCe1qkpGpmx1Uv0gyyVmEfGk3w6t+pzhy7fXrEr0
irrIHYV0mXWsDK1bZ9noDJmReuyHPAfdaJ3Cl/1Lv/H7Kz2d0g1/X9n0XokXCfwRP4KoWJewt9d9
F8veoM7mdhL68S6rFX2rArWeKUrelz8LbAETkyRoA2vUpWh507eOWWrHydLqh35G751MBTb0odA5
XUYO3ccVyFLfHBd2b4d6V2lZciFCHDTqh6kLiQaOBs1FWHfOs/AXF4QtJbR9GegLZP2kyhqJoZ1y
UcsffKF8Hnqruw5Ms3IUQdB+/Pb1wFKBSk+7a7ErPJkNJdzsLoj04qFe1NQjSKetYZOx/u1RKKOW
qpyKCvjz5NCNo6pZ6X1QPoQj62yb4n2X6MS2fDzK+zMOUXJUwRa49qvY5ngatIRhSFUyVQ++3mQX
QaPJTmGaqcuqhB1fKlhuN/TTpgu0cwfOU29akEqmHi1SQMPFNPCUfVePupIEU9o9JOBGRDVRUW5C
NQ88dPra4IqFYWb0Pto0scdpolorh3gaHIEENyfNm+a68cXkSlZjGb8C/DEuxMSYnynjmu1kNDiQ
5YMUqDbNixodfqa11xYViOFyQzoYM0MdPaRBm+PpIHO0aiSD94CuUhquQ4z8BJbuhhwgeaRNY7e+
FNx2eqr3Z+7/6buBqx8tQ1EHpmAZ414c3/9JFHwa5311SNgunKJTI6ds4YJ8/JRfT3JvX0FGYLKq
BPbRdULVcjJl56LV2kn2+0Nhf3Eru7Fnu3AMp7R/kIvonOV1nL6Lp8OdzF1dLyN/1BlOdDQbUxK3
cSJP8FjQGSv2LkQ7Wn18hcsp5vQC6S3AxSaQmhl90sagGoDiQ1LIQS+t61ahPFfK+IWcte9CU5xB
f98/M7CAN2OdHHL82EobWRX6Q59dqtrXKL7/+Fpe6QEfXcxyynqzNsvSAJRIsO5hZ9mVbdmt23m9
u31RndQ2bcm5C501+4srr0I7cUX7jErjFBfgCLeYdSOGW+4nQR0nswU9SKHnsjI+JBXR5riKFDgt
iROOY06ZyM0F7vLwyso8bkUvKchYhlE2GSEMJzFVPQ4O2nUqNnN+5iT76kj35r68fi7Wdwpieqak
pZ4cZbETDX2hqKYHn/jRz53UdnjucJ41hHDedpXqO+RX+XdGESk0lCw00oXs24HQDNdTXuqrzqrr
66rqbwepSS8xK2jdieR4N1KT5O7jZ3gyR14/6iLjptmFZQKMoONHOHPIpLTTxwdrNgSXEHKILiPn
y49HOZn1vMrQ8tnEOdkvRoyvDmFvJkqj9oqAAZPxgGuxeRtlgugkZdM5CdjbxteHPw0Kf0vU+n/U
72CxyPz3fh77567ujgSuy/f/KXDVdRw9COtAMoO5AXbBfwtcl6/QHmIGwGlA38pK8ZfGGhk1mmss
LCl4gdaJAOYt/8vUgC+yOy7VhYr+8NUq5Hckru/I2Qscs0hBQc1pWDFbjmcjWw9mSlXh39DlVl05
pEXVNC9kuk2b0pQ3SiILMAjxfWziYQlnFy8jc3hSST+g1J5dK1U0nK7q8FGb7GiGAqeXQrqiH/cI
mMDS0GLf9np7/zPT/sV7+tFMu4nar88RQas/zTWa40nHP/056QSoF3/AvODdXxA33GH+nnUC/oR/
QHUiLutPeTSL01/TTlb+YD4uKCT2sLChFwTvr1kna3/AeZRoULNbghf+lrL/eGmCyL34NMKXwAaT
Lso7xhmrb1X2XT7vtbEQPJxkbLGGNZ2PZJnSGTzH/D/Zs5bxqCIV5JpU5KjPT7ndtYrbnWSF8l6I
i8kWhPCHrNVXVmq58yB/EaW0oIHQxrhG32TZZyGoFicyeTpTtJ/4GSz89YVOsfDswO8xGz2pDQoS
xNuhKYp9ifVSNcszvlDEk0nYqe+q5rnJcn+tRCHESjU0NnWt/Qia4VNO981Vx07b50Zz2xVWvoax
dm8UTUR+mCrdySqRQLFYrIIiq9yqVmqvb4Hh26CPtvOTrJeznUdDcaYS+NkC+GfL5XqWqEgwcuxV
DBaH0yK91Kow0/BBvMpCh7jcrobzaitfsZy2o2alyheduFHTCzXZBi3cuk3a3GIVWd9g1x13QFsb
TXD07wWggV3X66Z8bkyPmICaEz6JGNoeo1Qb/4WrqbiMo5WJ2KAF0wKStQPV1TwCUSpXMZxAxUnI
rrHMim09X8nftMROhJXO6Xk/xJQim/BR+pJCPTXWEQXKdIUX3lBti9SZrq38oIN5KsXXXLrQdRIS
tsboablLMGvnGCU9YxdXNEtcS9m6M9dKvcpCl3D12XCNwR21VQqtKLIz1Qk5JUduedfdYFOnm3Z6
Wz4YT8qThSFkYBsA+7bYOERIZc1jYtpW7BY+TA9buOyRUb1glAQQYtjSY3ErPFpEq1mOqK/GbOUL
3tR8HVuvl90ivJoxOPuK33blO73qZrvS9b8QgKVZyADsSbOTbD3VoMa2fBVfGVvNNT4hpFQ62//e
GNgiwdy3i13wwlPTPuFziwkthogVLcx7xYZ+uVbXeO+iYr6KHufA9acNjqpxYVvXw2GFUeNlt4Od
TzLbfbFrV+nl+NmSbPUqz502cPvADV7mwTad6aJeaVv/LlXh59nkmI3lVRPYeForN71gS8RguPRN
k2vrKV0Ll/NT9pLj07jOSpemdbDyHXk9/EAJ4d+ml4NjXVrb0BPdBl9Fp/wybc3VeAic2vEdkFrX
2OK7WUFs85LYDjObfNTyR/zDGu34Rz6Rdb7tTUe7wHBvVewGkKzZnm/iK7VwuaFP+ZpoxW3VumXs
dCvJSb4lWzQP8dq6My/ntXXVe8PW+t7v0711izQVJWe6n595bWsvUOwKAn9tRzeSl9/mt2riWJ07
qna0WOPZCnbqolP+CZz8ZxP8F4zwjzbB+yIPnt/ufK/f/9fOZ2AiBRkBevXPKHBOlz8NRRYbyz8W
SGvRY0P3gQH1z84n4XeDrxSdRTTHxy5qAnvpEgC3hJLT9F8oPb9Tbp1wzqBKsPUCQIFw0FlEhHxS
/BtJFJNcO2oPo1lYl7mg9J/TSK/vNICOjZyI+T1EMN6TIrGKjZrL43aqhdqBsLXMqYBlLpTq+czp
6WRDZi+C8C9D8aNgWPjJJzVgNpZiEERC++DjsenGidnbSjCHN/3UyCt5rLoz4x2fgJbQd8bjSSC4
gpGEwcBxzRn26tDjTNk/BE3eeSkuqGijmnP2GSfMp5/DSEtdu6RJLrzCk2H8MpGgx/QPJV4/HpK5
go09NIW1H1rDndnNphPGZnuZcY5yW6PpHYEo45s3s/Pm53741rpruXdvdkmDky/qItRMsM8gwS21
2NsDe5TEauNbZnEQNGHaNPLiiFVNqWtmZvcIY4luFKLgG7kqxNta9ZUzx8D3NwG/Eowi8CvD5Rwz
tJPxBVVrZqmQxgMmkoPjFxmkcnk0bxRa+vtCw/+x02J5p1TNuI9H9XOX1PHPgv3f8g7fPW5gcWoe
NPdL/KV4SgPM24QOJnjaoZYXa9RMbpBXG/qZUZYLOb7RjIIdBjY9Bi/XqUoQittQSeHYHir6rls5
Sthvw05b1/FZn4LTipKHyrmaUxgvMAoWLBGOH+pc9oNUqNN0ULR03s5zIKyFwle2YmJaF72sYV1b
lKH02WqFz/pQ62shahPF9gNfpp+qpPoZOsoyk4+v/RV0prjFaWWxmzj+PKqRVXHW1UBcivClszSq
KD/fxKN2O6aCTXKs4nw8q9/fbA6guE1gTMeyCNH7eEDZnNUe5SLtuzFuvc7SLWIaYTuFWWScmcHv
hlq4LlBRaBSAgoJUHg/VVtrUaGnRH9IuQ+eKxbA7W33ojWojn7mqY8SbBYOhOG3DkZUA8Kluj4fK
yyouQ3/oDgQBZavRsIQLv9OpMWpNu8PfWfQkAwGSUGRntVf85KMHuIwMxMtxm8M4YX/HI8dtF5Zq
Uo+HTJbUDeiV4OpNka5UjaSTjx/du8WeoTCtgbYHisDZ8OR+jkGYY6Qtjwdf9S+NJvks9UFKqyJS
cKhVXj4e7N3EZDC2TWRlr2kqr4zNNyiUUcpG2vdolhLsjSN6rjj+JLHRbMopKy/nSMh2XW6eIzr/
YlSSOZDqse6yv5yS9OoZu97cCEUcnjP/JRnyrwodSQ5XMgEdXaO4BgLdHx9f6btFjroC6JdmzOJG
Ccv1+AnyKdS+p9936APsly3iWZ2ZKbD57VFkeVEsAcaQW3zqP5UjHDO11p8PehNaGFU0rW0qo7/6
eJQTAt7ri8B9I6CKIkXjFp6sbz7RmX2p9fohLs2rrOMUFYiO2JLjh96lrz1JeWoNjTPMJkwPoxh4
sThtRpAeaDR2NR4+/ji/WAGWKgHWOmWYSul2fGtx9wNSKjL9YEKJaKLEnouFNpH/v1w1IUpsk4ge
wGZPrho94jD3U6sfwtCVo+2Q2souujI/Daqn3HIT5G31dZ7s4Buhw0iMfv8i3w5+ig5IRmqhDtMP
uXWldpeGsQ9+L/9jeaogwotlHoxwtACnmTw9wkkReVn7qADGr6EzZKssMXp6eVry2/OUScqLT01J
+PU7KakwEOEQJp11qAZ98BLZGG29Ks7JYF5bYMfLpgyCZIKlL9RPjJCPZ4ZE0mQECcc6mGaPJj5M
i/Z7MKRQtnwsHwu3LupYdkYtJ/ME7cqPygxGHiAJ15VTVKr6RLvPWlp7epi4yFvzb5mWo8TMW/xM
bV8NK5g5cAnadailho8gNUkHx1TaaaeWVX9TdzqnS+RobjQhKHCHTijEDeYhTJNGbX3RxkDB+gHN
Lju3xr1fb7h0pAsoSIHqCCE6vnRNSqpgVgbjkDdp4ZWZrzh1CWHw41n5vnwEHSZBeKnXObsg5zge
JgdHrGWzsQ6Tz7qZ+FLe235bGPIF8dLDVpkw/SbqAvsCrxtEztQ+Eg6PHkp2Rq+vM9Dxo4btDPSN
apZME9Kyjj/ILJhGM0ZCcNAG2dqOY9e4spgkG2Eoci/BJ/3MavD+/hLGRYNr6XcB0Z8G/BYqSlip
bpMD2GTiGrMqOjppp+7H9/fd6QAEDdEPR0F8SRTg2uOrkkfJhxnUJIeQvTpgZpbaKp4qf5MMvXaT
B329C/Lc3yrVKAMjBeUZFO+X4y/nUfoMnH1P2cT1pGHkSy7rAdFQtB+zqbQFon83JKVifZ/R4x/G
kfadUgifq1AKzix6J/KBZUni+hc3IRoe9EdOMdExHUwhDPX4kIYEYYvCmh223hmBiDOlMpX3cYiF
oz758WWnUDro1Zxuqkn6PUOh149hLlQKiBvsrhhQHz8Gv5KKVvF5DEg0sEyGGOtJ5Tz9/pQipvNV
2QmfniPE8SjDHFhVZTClMHXMvCYdx4tSjOUzjKRfTFwTgJ/eEN0/tu6Tw3UKt4iAvyQ56PA37GEI
AdQyoznz5E76Rj9vGVg2oiK0sBR5J5ty5/et3/difIjKMW2gUsTJ91ZIxNhOjYj0kwLbwKs0s7IH
PRvEr6LVRPCc/NEjKOmHYYz9D0PsBFhfg2Ex6eZ8+iElgrxWR2XG3aStSfmIEu1L42Oe5vdSdS5R
7RdTnyKfvtdyBcsJ/fhpyGMAYu93Mck8VbruEIk7I1QOIGZJAsmWVUfwi5csl2/REnVn3vv3J0hm
O8076kS6gxRZJztXkeGZUXLUPuRprXldhO6wFUppW4tSu0pKKV5PymhsBqRaq0obtH3R+9Pd6IvR
Kkj88Mzi+qs5QzcRgoROhwLvleN7oeuVZA1ZHh+sVDS2jRgVqwG+zfrjxW75KcdLONdMSfA6zmK1
czwK4Rlj3cIpO8zmkEAdGMNVZAXZNsoyDtGFNp4Z7xc32Vg2CwAmXPh4r09eBXgCNVO0bg7W0D+V
BiBtEcqaPUj6tJ1HRf8stf3nXm3ArYuBQMROFO1R7JsdTqvJ7+6kQC8ihRfVJeICQz2VRYcRnL94
yttDQHJiZYtYwFxwPsq8wGrCNbO+eeTG5SRsq8i7yjA40Jc9S785fdLLp2Abp8EHIMMx9+RJV/hG
ZYlitAtSYDpdWrWPVKXBdhCLzhvErrKzHDRDrbN8NcEEf2k7Zbr3Bfl7bmU3kHXvJtQuZzAyY5nt
b2YG6/8CqSDRhqcA2+s0LVvCGC/PTL//TMyMcBl0ZfxZb5qWkDpN0WS7hu5FW7qGxkwIzaRdBWZa
fdarSW1tKSavy55SJd1Xeed/CaVWbDhoptoVcRRKY/eQtfBegqAFQT3opfsMd3zsfgiiuG71Ga0A
lbf4WQ4wPYLBjhlEZRWSaAtgOzfN0Ei3IGwZtjvk+NzLTamM0PArUXDqIqi+kIgTfi3YRvF2KGJ6
AXOTQ7LmdDZhTj7HuCtpfnXXD0L+Jc9q6TCZ1qihGyxCoqDQrceOpMfhsyy2c+yYYWLtilHPr6hc
g6/9EmvED5CLF2WeoO1LofKtNQRFseMkk1+U3oxqR9ZH9UWygupWJal4SUPVAtEuS5FCdmYuXUat
En4tLSMjYmagJlegh5M0ZFn1PQyoaQR8LS3kkeEshA7ajPhJJBXn54ngPw2Lf3FGfrMOvrPjf3xO
06h5TcJYdW2XPx81L5Z/+3fzQqfVsBzRsNIEilqKob+bF+YfS2ArUrMF1/yrY79EvNDIAFxFm4f9
gMx79VfHXlL/QAtL1wN/f/4hTle/1bd4dwbnPTN4S6Hv8ba+W0qDwSB/WRLbh7iLmeC1kqX7MY8M
WHzU4mtrwPIjHoMg8eZJ7l8SSo7vphx+zwN9aW0H7T4dlexOmsR53bAun1ld320tAASo8fhoCM5V
SsrjrWUglF2sOYc9kD9/U0pyd4Ec05zdJKvU7Zund/NzVXoL6J+uoOYyFGjEkjhPuXjqitD2xuAH
2tw+TMJUYIZQQ6FHkHEG0X2Fq98siXT1F/IGZAUO6jxH5V2xWOlC3Wbhga2pW0s6QqksHG5G+gRO
2jTVSkRxM9ht6yf3UjqZ+7kSrpI63dWhr9m6FOTsZ8mMn02ofcpM7rggWYmLhi9ZGf5dYlTlLunj
chMHoMMlQuJ12CG/sXqa3R/fsVc0+PRamDSQylWRYt84OUROvqrUU9aEB2JPw29IqpQbytLGgVnP
fheVFjl/0sWoZgYSm6lc9yn2z1MiEjeo2Xldzuu0yWon7+417Pa8Pgminw/1P6vTv5aEYoBCZi0t
i1fKDWXXv2ezkctXlt9xOvqLZfR2tfrlz/pr9RIt0nY4QhItsIhG365efAkeEtk+lH44gb7J7yEy
hIMfCA1g5ivliKnx5wrGlwDDabEs7wCvmmr+1gL2OsneTMLT23BafVoByXERYr1tR6Ixmj1D+p71
ma0C4AhhbkvTPjEQYEH7RL73UAUrMfcsuqGaR3a15l9QKISFrRqkO3pFsjG+JrqtiltLv6uqG93f
z9YaAQgOxcb8aHaXsfEt6gsnn8j0br9W6q2kXvrBfe+jSXYDwyGaR9KeI7yuk73Q7Y3yopJ3jX5T
mJdqfEMNmvDrTvB3c3TdjGtz4b/4O0liv4/29eKTNs1YqO4NdR3Q4BIJ68w3vn83WActui6E70md
2526rxcoCtVU3q/K9CqLb9R+q0ur3t9pBdK6e4qRRHHkyhXijVxvw+EZnY5dFyGoWOPE3V02fQqV
+1ncCsmjNH/pk60RXvnNJmu3+rQLhnXNzxlWOitJutasS10CJ0sPlubivI9xVZFcj9Naj+hlXIfW
pTR4cbprys0YXijD1dTfTEjVfDcML+b+SShWaZPbYr9S4htDsH1lY5DIOX92tWAjjBfL/8VqVh/D
8bZL7hfzBSHeZdlVru1r9VPVfPLTqzjcCJoTk3tkejgYIqVKZhd+16Rf1MLGIK4huSqllVyuq/D6
9WX5rXXkvsj4/39BggvdFgoD1McaPspQSdk8P1oaUKu337+9htR8b/7rCtln/V/XHVYVUR78ipL4
yx//52phwCdcLAUoKNjcKPiBD/5MfoEYu2QrIDsBczoKu5PJhAHpXVhntJIplKgC/ip3WEfIieFi
OGPRa+IsYfzWcnG8y5Nxx0qGo5NE395AE3GKCMkdNUsf6cFT1RO52tehdic18b5s5h1ug9+rrF1X
CS/JGKTtCvdMN1YzryXUkzxSpnidK9/e3OtflB3L4fif5evPDwRlHKX4Akgu9JW3PIKhbjGQn/rg
KUvKaoV7XGq//pJIYeQSSWnaWSc+fjzmCfrLPUSRvrjH4EQGRMiifjxoo8gYj2JKcz/pwk6Tai/L
hvpAvCyylzpMvboaVSev4BRUmD3qzTl3raXIeXvRi40ORNFFhY+HD/Xs8fhZmKNJrUfzTpSDrbDU
O0arUq0Q26xqN9SbOshk9NUguf3nceXfchbejwx8BrKO5xsdWf47HrlughBqiaLcybogQTNMenuI
CtJl/f6T1QyrRtU/aVK5qQr16cxNf1Xc/HPVzGGeMHRVHjTMDSCZk7HjXtU4KobZLURGG48F++rq
y3abIcoJ1qDvl9re8rR9uzFdfatvo7W+rXf61tgLXuiaruVYHsRK/n75vnJTb/JNa9/Um5bfWp68
lW9au7V1vvFr73y90d18Iz7VO8tTXVISt/HL8DTdpLt5Pd6Od5y1t6Un7ed9cGk9jLcDKbv2dCNv
e1twWttwetvwau/rDT/069eW345O53KfnMi91dwOf2gBLp/v0Dbx8Bza6F7timtxXXjiul9Bp/wR
byuvdaH4bayN5sbrYgP/ycjt+Zu4l7aAXtfjNfZEO9z+LuUrYSOup4vBqbzOKfhpQGavP9/0tK2w
UmxrM9+oewXeY7yG8+j82OyIF4aQaLjLx7DcalPtmk3qfMpsDtyOsg3XBMNv9X24tu6bzWCf09G9
UnzePU9ZBF/DVAJJ28nzRDDe+pUmpLcr9/qeDNodzad1cNu/RKOjtDZ6aKv08Iced/Mm8GY78iRb
stPVvIm8Ys23epUTr76v9xfose3a+YS10Qa/HweLfZsEE48QGj51yi3HL9PNrybJGezbkK3RHvAw
eLBucuiI/NkdNoIbrHJn+bebM6/Mq5Dq5DqVxQF6MaVhFT7l+ZRqNoAJKxmkE+z+FG0wL8a+irdW
kWPbEDZugYWIHQTmCy4A1eXPX7LwIuyycPv6p2Yanmh6NOsKm0O7NMCkopwoQ2ksVYcWH0ixLlXi
1kfwXMtjcfH6ixS3X0O5DByj4w2lz4KRE14iLBG5umul4drPY/HC58W7oAr885e8WPAgP0D09/ff
vX5fNXbmGbBcO15NXt9obRHSQgNjAX/nvObP+RhPUR3fQqW5EFThUs3Du7gNL83su9C2nyQfCmuU
7BVBupK1+VMTmStYt31geXNToeq/iMVvQahc5irU7zh/LgrrtjIi5FbWrsvax46YFL+hY52/ROrw
RDzgBnW7q031Kqq7PUY560g6mNJMY0OxbmBzr6tyhIE+h2tdiVy/Gy/HNlnFaoTA2PeK8FpLOq9t
S88PqHcNHaVyv0l9y6MZ4Kpqu4spM5WUMrFK7+gsfxra4mJQUvvMarhgtCeTCoRcppe8tEzQvB4v
xFlsdrS1s/BWTNhr2ph+NS0cekU/RCh7O1qzknZD056EWEKKfm9wHhlPjD2QYwjVCADL8eAjHgNa
2Uq+h39r6fhVpDnTVLWAxKJpD7n/II232OR3d6S7kIAeG2cmzsm8WeozRNhoMijSJLqeS5Xyhj6j
DbXZjETWXseN/D3JKOPDvsrINZOv/aDRbEygNXu2APos+JPrM1d/PDqAEhjEEjbK60zIBpXi8eil
2vkBofHifSUl8mZSg7s4M5Od1DVo/H1UPkD9PeKg4oqcsm00R91VohVEoHLAotVwpav5s6rOuRu0
c4oZQvm1jMvmPjPqc2jJrz8prXCaqYst10lxlJt0LDBPF+87KXqCZqU5mSjmdqQYu7yJsLfQ7CKq
cjed03MmmeoxMkZP3ODWIIVgdccjE2j9+C5JQ1abctsVt2neuekw+N5ikb1yI6PM1mGtsfvIJKBn
ydzssyiEwmbkDxOThs4u0r+h6qxLo2Dlr0N8IlTpsznlw207yPW6rnHvff0jKTuVp6nDxIHSiNat
OGEGDwSnaOI1HjrxrdGW/oPa7olhnS7j4MIywv4TeHGN8xupDbE6iW44arHTDHl/McMEcee8ae+M
ABdbnfB43LsfXufP/4ezEFXY32GW//2/Lf54qbz/PX6y/g4wfxx4ufyDn8ceVf+DwwStn0UJtMCV
vM8/Tz2q+Af+iG9I5nzlT5RXVUg/ZiUiVpDW3GIU9fepR5X+wCINpiIkGGxMQV5+58zDR2Gq/rPW
4muswp0nsmyhPSyeFsvX3yw3kEgto1e62pvNtkrW6RRzEB+MUj9EGnSWVdj5SFiqoMdvWVfr8UHG
++aZTzxufTxwZLunF4PuOOxUwZb1GRiWSLbluJ8o1mc4IlEKYJlZQLORRXwAZkkDUpW5769HGRNp
agOZ01YWNOaXlqTgDuRCnLTVbFX+VW5aTWvXmC7NdmgUQuFAXiopj8VhvGxbSfFtU+pkJzDI27rG
7jreRL3Iu1W3/mWgDEFIQRBXP4oyH1w4weLzPE9wLmAQJUQ25zhiGlM6LPY9objHNWl8aqveeLDy
bIjWIZ2awu7j0MpsfQqiyPYHFQeaIV3sgcYga571pJK+hXkmqbSzo+xRbtnU0EYzNpSZOcvtUcIC
xTXDBmsbqcVEUgv1eZdHia5vBZqC7NHptazWeFN0g1VfyCG2K2tso4R9nWo43uFSEH8L4//h7kx2
HEe2NP0qQm2qCmj6FSlqArouEBp8DPfwcPeMyBsbge5iipQ4SBw0FRroTT9Er2t1F7XrZe/yTfpJ
+jNKjJDRle4RbkQk6+qiCpkZmUazY2bHzvCf/8w0kHamSYkNJe3o4mXSbg2d1Sb2+ogV8sqmkay8
vklrieUATB2lYskooBWEqQGwJf7SaIyGoyCdE30NGnPUtztZ9uZaanwx44CapLDlRR+JK060YSOm
QfQ02ZIkrcNk0ewtjKTzIZo1Wlrfm3Ro1Lfw4zXMOKZfN4aaZkafG2Gz+0g9w6zeW8DjQHjHX+nW
krx6RKEYeT7YmVbJ5RLam9b5COooYFLzKfVIuhFQt+0tzEVHtAHY3rZiihFJWm1W8/PO1JzGvUl7
Fph0SQiM8+U6XBmDVn3ldfohls0v5FSoQqJPXUODDauZUOqU0Mt3ELQDVztL113KrU1Tay8uFzAP
8aFmHWqsRQD5Oi5ll+JokKpz4zxZeIvTtdkN1z2B2l3SUMJhsMiNOhMe2si476yS9l2wTpyLgA+T
ll9jxLtGQHPhVoMzRjXFJu6343j5y3oWbZf9dnu6Yc+7UKhc0vdrmvanNE2yvMmm7vZHJF6uFp10
FA03ENv5faMzir0ePnHbHzb9ecPtk5rrXLchfZz1zVW7s+lBNgNMYeRpVJrN2vF2ez5dbEbQ37hg
lc/DTtSa9DdBA+obx5857nBj6usvQbLu/m2uGdqibyYdyDM6sRlDkN3dLPlrb7U5rW+i7mO0pZ9G
bwHBYc/ZzCMqzgIYg1x9Wj9PBMP6EGId7i18xSuj1205bWfY1dab32ZrXt92uuVVay+ThCTlNGpu
6LvcxW7q0jU97G3ri+g3nfRtoz8FbwfVcXNGK41lSJ0ofLgaRXmpO2p+bvthMOs3TIine0nXXCBM
04w+xYHr/eaRTP0Ck/Gi0VtF85GdzOetsMcNXN00l3DsDrw5eAsYI0OfUq5oSmnbrBt5OIOu7nym
wYmx6q8ai5beh9KaJmkAAynom7n6ZAsP29SDxX5rQs3j6Z1tvb/Rg3Dbm4nD0w+a07h9GZjJAqLJ
xDGdfmO2pN3E3CSpTuxT29521puV2180Hd+H3S7x6z3uaAodfkcLRvAjxhAOt+LOanoGX9V01J97
pLNOw21orE43EI6tBi0S2o3zTXdGsST5dvRhY2JGxFq2UWD2XXMOx8l2vtKiU4eORcvT0QJ367S+
nJm/hs1ogZ/UWbufmukK0xB4y1RjsR3Tv3LB7nKsHXPxawdgAT5Yl/sPe0sM59sIfh+i3XNnQbnh
tL06JW49maN66o3pE/NZpxduC2aF03orNr+su2a66rHy9M5pzybO0J9ry9V5FKZbOJ69rZ7cmRHt
Fam13TRbtw3NGdEurs0Ue5BGmLPT1SpezQdtQDBjbdoizEx90+nUb1FgPp987E4ba9Qw1H963wnb
1IcuZ/PzAP+61xxh20Vbl40ld8YGNimvnDQpE2w1/TNovM332zC4nq5wERb+6KLJ5nfc4KoTbm67
RoMayw3MSjptP/z0ZjZpQPTdprvz8oO5qD/Fc/djvUmkB87zy1mUnjVSYmsjmoQ4LXhIl7PVoNEJ
rmAwQQsA2Gl0tx/gJiPIDC4vjpq/wsI83sTB/ZqIurmaYwkbdHK+XSaLa3+28Xru5hxyu4s4mV7M
ce02pB+29BHWJ96HtbsZ+gvn12jZ0QaidcN5O1o9QD5IGxToyc8bLS/tB8Hd0tcm/e6i2fNGnevA
aRh9b9Ec1heomPSp47tBf7kEh9rla159cjaNoB1cjTqX3cb0M7SKzmni1UH8Tr2BMfJPNVi2VrOG
OdjOPIjzNpfudj67NOMGfXX89GEyM/1eE/7aeUiP2dXs3Ah97iqdFWDnoRIt6JxHE//U6yzvYj29
oGvKZZeYWNiZTvrm+nG7FGR/q/bmgv/+8yiafI6nZkzVs3kPt9rlsu1cdWaN9zNogeGig/WpXt+c
LRdrYvp1hp1PzI+Ot35qatNg6C+duNtfNfUllacgegQNYeBzVaMEbkfYTuiWPVtvr6bz+qUX6Fcr
XdP7fqD35k3zQ+qsODXonPosuJiMYjx/+J9+JYsy8IGtha3ucFH3zmHXOofK5NM8FnDlLbbzBn/n
07ZuUok7/xAbBGZcsBfbjn+NNqJaFvqloUPXxaGzBdHkBDp8d0nQg64TW8ajTDc07qKFD9AmgUQL
Uj6o47zTRbh4WBrTX1GofRAxzoUGyGwpMuhJEqIF3CYv9QJw9SnWz/2iHV7R38YyPOfzmv4CT1Go
6w9tQ/TZMNIenDddMsN62tM66+sYCM9gChtt2gzXH5cOY865QMMwXayoW6Xa8Yo6oaeOSZV92F7q
1yud9k/J+ldz7gWc6pbN5wZTclIORATtQQJR5cBvjrDSfP16qoOEd0a0DMfgGBhzbbzVmoNgvhpu
ve3o0phH8/vYbGOcGNv+cq1darNbc0q/iaBxN63PaXDTTV0451sQw9WX5t/SaLl9v4UKb7YgPOgt
4GwJNh8Nc3XqT52BHkB2FHTYw2lg3vrBHH/oJposKfw2GzfBdtafa8lF5AVdJO8+bl1Kef0EXcbD
sZ7caK3mRbJp3baTaR8Tw6UAuT4I/AYNvyB2clZw5LQmQ8dsp0MHOlFqHOi2tZl1yKUtILA1IWWj
n6l/nqTQzGmz6000uYLu9tbQ/bsALHjcng2b8fJsUu/eGrw0Tbzzma7H/RQS6O6Cw9ZdnE02A4eS
64b3xZkZp1oU/4KZ8SsJlV7XeQrm5Pq8j+6GBCCFnbCQp5vGJV1cKJRZWpiBWt+lsXjDc88px1zd
ppNPQE36bZ2IZ5Scpt2xFibvN63pkADj6Bog4VU9mZ5qdPfAa4SMzrBXegNCLFMfLpwZ3E4OZIW8
MvOzWNAPBFF6rk/i4TRY1gdL8anYDb6MuuGtSb2HfjZqbCc9ALmDyQxiw+Vq9qG55JXutsjRjdDM
xvZptqD/4HwGEYhumHSwizBH6ttkHMTOKZ2eloPplp6Sq8A877b8m1UzvgrWUTCYwQi+it1f/RX1
piwtBC46o4C9ubAwrpfn3dBaG9p8Qen0hrKhFjiIL3i42oRun/X2uOElH/TVaOHgGSRJZ+hodSMG
dNWpB6fhLIW6JAKr/aVbn8GUOG15nelpFHbXQzdO6s7ACVs0SE5GqXbqz0jW9OJ56t6Yy1Xs95eu
a0I62/LNp6g59S3d9DfLIRjS0XzYghY2opGIIPAbNZvwFpp0oooG3tSgZVB33eI1TKhN7pnzUXw1
7/gQY8Jj3bjEfUltxDqD7b01aruDljtaTTmPndbH6cT3f/Oaenfb85d1876tdTyhDRcUqbsU4H3W
kzDyB5PpNF2DFFu1OjetkZvctimBc8AQL837uTHRO9Qbdk242aCEMHrTzXo+5m7Vt7115EU07V62
t9R9BjSX6q07rAwil2REZ2Leho+rlRHHfR2ilg+eNl8mQ3DvZG/Xib9e0ad2Xe/Q43wCMnAFnTvT
DLCR4KZtmbyLQHywLbue0boMocv8vNqG2g22yWZxNdu0ZkM/3rTHOjA7KNrmaeL31tp0+/jjcYZr
F7UXh78lxbTrTwk17EMiAvo1DBI32XxM7WhzZ8epl8R//e+7pJP409vQDZKH8G3/0ssD1ezsyw+b
uf1v//QUpgEI6Tt7Qk7qEMEBjKIQvcimlM33pRE8i2WlY4ZutE5MUlNgeQhKih+YM4+a/P0fU7x4
ApCDohvwGiJOciCbP1r9ywvbifHlf+elqe/kcjH+t38iMicFbn506QRpQNS3qD1pE+3jxwoPlm62
T0R9syhC3kmGUHW1BCCS2rtdKRzJH9h/Yk5kxgW3GJHp7CcJwdBP2joQQWDOFRVClpdSOgeNxgls
ovC2t+Wz3z1hzQK5sFs5oa3KHQB9N6W3bz/8UXCV0YOXvEj2k+9AwzwR4AsQ9/sfEqrWHeDcKqoB
Te+cgKcFmSD6jB0oAKN7AgiVJhmiDrFaqxaRZqUzT+ia9AqEdAYn6HDNiAJEp4CK7H9VW7ouqlmU
1t7QwWWT14YZQFo7TyFwxpZBofTuV7ltF11wlJbe7EAXRzW0IKLNfmRAD3e/eUJGFpZog+BL9qva
7hvg3tVEAMieenDU/f5VF2XhByKgYd0J2hDc/p63qEoGj+qt755wr+EoFdiVfH8P1q51IEfCCRH8
0LvjsTOxKiSCrNWY0hVoAEc0yPB+fdUL+0+hBaqBPoyUXGa/ql0BURquJAEMWwh/66xS1v2sHDA3
FW1kmbNf9Qxe1JXS0jWIL0WDeMCHgNv323twA/CnTjgZOhndnb1bPRHsZvR2i09jieD6IVMBp5v9
5FOgtfhz+pEB+t+/EZV7BumqqXgOYIjDqqVygSZU+VE/PAa4PVRtQhy9/1KVNKAoe1W6BNi1gksW
js9vju3B4lsdXAJ6hFGj8VU2fK9CIqDtlKIIGp0T+K5Q86LzmvhxoA5E0GgSFAEs3PlqBmffq5AI
lM0g80TcfmgVZZ9HaxvwWIMNpz5nJ5mdtV2hpYvuEkrnXxNVStlP8HMcbDvNpE92V6L9zTyu1tGn
eYbi6pvY+CLUQx56t8HyAYA1WgCeK7ZqwbuptOeGcQKEGZ40Shazn3zhBZmoQOZTWFfRU09nEkUR
8OZRhkDzSMELmv2kww8/Fpg1bD/I3aq2/1QNqi7+RPQ8h29of7GLCt+gFAk+om5zb/pWz+ZRvvgm
8UxqX+B92sd2ZLuPqAh1KtjFFGRlv11kuUKKn2a1iqdAq2c1rdThfPvJlwAfqM76wR1XTgkqGz2m
gevL2jOmooNnD58IAmNCHoIUq2KKX5D8Kin+JjEPQUsMgv+Y4scUgEwXPtPKnXa4HhSXnuW3gCFD
QLH7yeFODSCyKBKlvGcnmer5OoIcVm33edOo/YQt+aivKwxBeB/gMf52OKp1AYjVKorAQIYHl53+
ndmAFdLroiBSaZeNFh12qBIS25z9ZOMOf5f+NJAj7TdZWP3V2mXmpigCUVUA1B+K16P2rW6Q8hCi
yUVQuUNAiaGiCBrdE+ocsG9Ez86DE6+1iWdRtCAq0He/3Xmr0A0gEqe4eGK6EArRvOW4cad3uSHo
QAqQ9zKo2hXYP8Bvj2uKkA40uFS5YMUcbD+hPPQ/CAcS2dmvei/9XiG9fe1ksDEX6JKHh3tEAWpw
MFBtBOtQdUN6gpFB6REgdiMatRK125/wgrVjYO0IYtaMVEIIqXKvwD7u8vZjgIdHw0TCmrlFJ4d2
CACIqC724LdnslrvIBz9iqdAg1SE7AYUym3291ANwFCC90uf3Z1NWSHtT8hRcdUm6QzIT1ndPrQj
v4D0vIGpM2MLr6j2V779pDQFhId2oTsFWIAxdnDzQHKhHSrn4tLSQHH3NYIWkOl3dVqXyGdeSKVD
QldYRNW66ZgqiqvG2mOrM4KK3ZYz4MF9x+jjR0BrH+WuV+/aC0ozpSfPJGEP8b+gff16rw9EYIje
ooDX6Auyk1DljH7BMq0kgaZx0mmBpm8JYh/xky+AMP3hPGpCu7P74+qFOAxTNcaB39PkHsCAIhu+
WrebBfQh4N1bvtXTAntkpYLJA6CNC9Ck0F26/jg8JsRh5HQqe/ZVbz+JPOhMWuTq92l8WQLCDsoU
Q/VSGYLXVunag16lSQiWPtHN7CcbunhDgPphZNife8HIVa3nTzms3SJTnWHUYHfIfvLmE9KnDQW9
/yqr98i2KR4C0d+YlB6HfO/xFRw+WiCiGAnt87+q7b+g/1W6AS3WJlI5rdydlfdf6wrWRXw90fcs
Px/VugL7ZNPbVb9GxhIiQ7hXjG9BrQPzR2vrkNGK0E+jcvuvC0oxpQMgQOyA9MDy5vEO6f3D8mkQ
8gHnuLcMq6cDqTlSlQGHvEl3c5qxHbN/cfgw/4C6Vy+Xy8VUXDsuf6PV7Agus6NrbyIaoP40j8w+
VKVwh7LhUz8hjEdzieOxboId9MyE0D3PdVTPANJVb7/w+Nl7k2imdO1JdUEtC3KdTky7X9V2X987
4m/X+0C5wObqUFp9w6ceqH149UR5D/neZgWP/m5Kb188Txo8QZi3X/W6tP+8BljGxPpoBFq5nRfN
5pTePLx9+KFEk6V9mkM2evD5gK0SA92fiwo6+6JhqpIIyPQ0aBSI35cfAGn/M/A+oF4d7VdVBSCq
LJVkoFGzLA4Ats034/ZQA4Bhps0GYQFBMM2nKvT40b1KcfUiySM6kBPs3u2w7Pa0ALzgGIPm3Nn9
1bsEPE+KIhB6wBQ4VQGROth4bB4KF/H7Krt2crCqayfuLcpzRae77CdvvzAMDB6ATjuPfVTtBoDT
URQB6SzOtiCH/bbGw1NAXACOe0Fz+1VC1VIC6s4fJVp0KRMUortbLse/IDTQzSa5/gonelUfAarU
6C9KmI8a9uwnq4Iu5B0m5OyiG2v2+4GX4Duei68sMH3H9cYZ/4trx8doYv7oX8gJUJ7/+Z78RDCc
ZB0rwOti1jSbaHxh0kr/oaCH2c3lG13MXyW2mOzxO/jD/DHMvrv/z/cLfj6Vr0/n8z+SaVx+/M8P
Vkk5V+dbN7PDiWEnH0z95XW98O/GikLYmevSGvNdOHftyIqenE12Bjb7Vd1YPtQ6fSuwxtYhXY8I
+31b0DNen69W0UujnkW2HXhWMM6HEgdFgOdUB7621+5TmI8jRs1itKrD3ltwJNVukVNkZ13zrt1F
aqOvD79EN4X8b48yHn2XZKSGNvlwYh1Zjk11HX0GiCyv9s63I/dJ2lajXe+gX/7wC/HBg/fS1vat
yH18tC1JNNgygkcaiMgr4x+7xT/nAot+MuoX+HD+ryumN97JnuVEHMhcmNkp5+X4Q9F+787Bm5uy
zbtxxKjijVcd9czaWvRnitx5PlY2X5HkVh36IiqcMtEqXHnQOLJsLx8nm6uw0JWHjaxFPko2qDCi
VQe9DKNxQQQCG6Q67FW6stwkHyebrcg+qA773n60AlllZi0kVcf94BdkINiUVAf9CDNelA+TiUAk
H1RHvbfSsVt7F1mPMh2/IUKgyoNvosKoIjmhOur+QRJzrg19N7ISW9IRmSuk+pHPdpzUelYwy+cr
JE4pQP63b39P/2b7tqQpDdEcVXW+N2GNQ/fPca1ow1DCoT76Wciwtfv0cQz5J++0dBWh/ClDLUPT
/HisQZ5A1tKgtwQZvXtMa9dpbOXyyC7RbvQSZPTvd8P74d2n4eB/1MThsSMEVjz/gvcQ/0kkUgip
iFTDq+/Z4fs9FOSVeEQ/x/4ABwIzVm6Sv+RAMK2AA/zMH5Cdh/AJG+yVf0dyRv4kB+Pdb0VLNGts
KN/Q/ZK/05B5F6C7n5KCgUtE+dn2/+C4cUG/QjKVn+5cQ/3YiMM0Cud2PsbuhpAMzv/B2wa9CaPE
OWriZz5qQfn92ITfpWgkyyvIAddBURD3YXp8zlR7COSLynH4IG6CPGMIyDswx9Aoie4yHVTE88f9
x+Ryi7kwCYtfoZNpE542/o80L607BYRZXkn6jRL3ex0szoxVOIiC25RO1l3DpDISvBzNpEr4UM/y
uEP73qr5eOKMHovoqK/r2o5pyZVYvrxVKHEYDTqC3FNvt0kcEmYp4WPWxInsx3ykbFWAcMT/KMAE
byv6mZbxoa/ucO3GThw7EgaDZD8J1lYg/WZXZAKI+lP+lc8qv/7PDsmf90oJ3fw9b9TBlP8rvEHe
hHiIZKmU4EK8CyYYcvlmiiP2TEkeiOk737ZemMQrYnKHwwokho2+SjZHTsz3jmsHckRBtPRSHjSN
0mDs5gMJEYimyqrD9h1rnI8ixnz+YP64XO/sefrooe7C32rc01of+nApjihQ3qoTH9h++IQHxWde
/14JJ7BPCDcKZZf7dRt4F5V6McYX+iHU9rlAxB6IRoyq4vkancxMwuCrjPKRs++89LJ951nvW3O7
9smOxpLl9eLj/J0jD6buI5aMdOJF/l5VMsPJZi55gYJuQHnQRWrRqMElHnyW4lJIOkW0XVf+QOQm
kTysKBdSHjZxXLq/SdMVrOeq4z5w7c8svxCa6TyzPtNvNtt3Hosz61G+hKLdsup0z5zCM/DcBn/D
TJ8dBEL36nPt//5/Ers2/ueLZehG0q0jwa0+/JUdbKTjcMQx+3FZvHcfi1YBxanqs32PoZs40uOi
CyC56oFgvgUpiHYXqqNek/6bWPFTIRpaxjNybW3CJJGPw4vW73det2vLs1aSDqaGpAxJeIVBS7jF
1zykT4WMZRnxvWsrRfu6cj4HKEUZYhAjFz3qDKamfNbCrdC/pFbzaYonn9Yd+d++3b69cTHx82Gy
Uct4MrJR5ZcoKwpWFcTuPdZ6bhxbqTTr58GQ9Iefo7vf/54GxSY8grtEddp3eCYyWMAQSGnVYe/t
zZNje14h8SDKD5SH3sWdnsUgMxIH5cHtwJ5YUi4RVF8JkxY4BKv23g4D6aLAjVLC4KH/LL5XRl71
Pi2kKgl1qM/2IZS9tIw9QHnffv+PsPYQ+r//PcN63Ea//2fw5MpxWrovlDB7rmEhlJd1AlJdwIMV
bIsKGjyt+oR/mTy74ILVVHW+vTSauYFVO7ViySwCIKs+ODgmt2DT01RcfdwhcRgyMZJJYJTxwH55
5oNk9BqqQv7i+o/W40rWGGWkynex++f3W0CkVSfdc6PaA8acpESJ16uP/O5xY0t7R0GCYIsHdNum
JRmK+nV/6s+Lw0KHQNTrHzESC0ZENqjK2OtgHPJi5odGmH8l2A5ZLkyeq2hronzkbW/ipn4+kJhs
GVihXkgjcit70M7taGtPwiUqV/pKCcq2Z3tWAUT2PEea/rDF2ku9CbhCabqCSlhV1gM78K1IQp2U
AQ+5iBCDDG4tw4cZxkkxxSiaaakKob+1nxxZtqLwTnXYU/cZwlcwRigPa0WhfQy58mJe8DsjB6cg
Cp+kF1I0qVOd8pn7SM68gCcTHVCUB6alaxDbm3wkoSu6JUSozuwIeJM8bBlyAPUtS7cMp7Mfhdhh
kmrIKtNVhXueBugcSQgZxanquBdPz5QDVIf5Fr49wnGRWJ48W0HIqzrbSzsqHDAoa0oYFoAb4T8Z
mpfV+atO+L2VLAunoQwX5b2bOGnRNMkamahO+N4Ll9asOOUSZPzeRa8ndgA6Tk7tUlelvoPv07Xt
k+yKJvlYWVRNlIaqSuQ69MbIJB8oG1cUHauPG1jFUGsJV4RwcyJPVrAhqk72D+AiWeGp8thhtLJk
XVHG03wrcKvjfOnZtpUBJL0Fz5YW4mgZ07aqGO4IdRWcDQrt8vm/XROLGw2cQjoTkJiUMHCmNSM3
kKMkZXgd9/NCRUlWl6wq4ful5T1akXQmDKMMEa/ssfx4ZFXJyvNducl2B9LKd0scY9gY8r99+6n4
ZSaKdiTjErxeCeMGbmKPa1duMBmHsttYRrbyk4CrcO76wIvyyWYyKSVTFwY8UPYkkg90GV7NvR0V
o35lgA8uYs8WGKHrQs0JDWdLCFTsoLvX1pM9Lnp68IOWYc9dhXG4lKQNwyINwrv53r79gP/+v4T6
P+aaQeidEdwRX+tQIUFbvlc/9+eF1o4BMlUDbYerEQJ+qabg55QbZGh41WXJFQeVqCY4Cv2nbcRr
x/twh4YCS/nTCj92hbeqW3E4/9dP2FsLT23P3RZesNcE+z1owjixaneFco1SUjRe7d7ylhbR33ya
4ukSNLuqlsIZ2DmbTKlk5D0vMEl/ONR5HgZjgfDPp5iZ0a+f39fFfIOAI2uSSjOGgSz/0NsV/y1A
NF8e9vUo1OGB/ckXTqDDVO9bBVXfbxMQgVQMypZJCZbrO0ziR8udygOXEEN4F1GcKftJJYQPqCOd
eNbYjp38aGf2agmCuN5YIl8gDVvGhJ20uGklRFt7YO/lDKdow6aq94CUP4Zjec/KiK/dR27tPQXA
khopw3+hklJOc5UR/EJJT2pX4v/dv7vLhbrT1CXs3AXpysAuAEOyxqGqu8fI8tbpZUCGLq25rBoy
VlzVuV5toslmW1RnZOhzeb/9wdq5WVdhAZxOayn1sXdoiCNjl3AwruDSmDnPRVLCvX5vyfUceGrq
ssCRtcJnV0S0fVc9HNeiPKdQhqqXYTISzB27SxlpqLdKeOsY2NoU73QZZRw39lzGGOrtErbuFluR
RNUxb54elOobeEvK49lBLiMneguZmTufE2mTTOiXqzm/Mz18T4zNmqM28vVnhoVewul4cCy3GDzP
uqWrXpQHa+o+lzRQp3wJb9eiD5YL3jcfZ2djlaCJHgADCrOweDqMMjTSL9tH+4g4yshafXLtBD9I
kkcZqu4DFffhsnaRUEw5r/2lNqRmK0zS/c08/JxoolLCBuw/eJUGVuyAv/tLLf9L99hH22YZ6a77
OXWR3uaYvmnogplL/clwx2Nit0MrTvLBxJnd8X798ehoke8ibttL7d5xZxSxB0jt618SMy7kxaCi
oJb91SDo60599qpYbFDkev/vf/7veGZtrNpZtKFohxmcU3fmW/muSfoQyoZWo4yqoweXWlCNmia5
kEcw+sPtmUv67Vrm3sYpmOXHPf7LwLXCDf6SW/tIbbElh7Jpm2uUUdcxCGfjEAE+WDPcSFcObtCO
AV6HEjbvykrdyJXQZ4LyuEW3L3W53Vqa52pPALu0OE7z8XY+SvaNV0Oir5++ezztIyOXoIPeW/PE
KZg1O9G8+nD9eYGlryyHqsGlwyWIm/NyumC3T/1DEtd8Ai8Vcb+L0kfJ2y5Bx8K84xJhzFCmPSt6
pObj8HyUEGuEVCF1PTnsWoYBJmZLnFjSkWXk20RRMXyNxEeloctgZutbG/ALx17MMsyZfuF0lFFB
OQh9CiZk3tEyjId83OOUAWV4bxDWFnlwy4C2kEUYQyObyrVFZdT4ncPg6B7ePbpq5H/79sf4knNc
2D9dUKGreinXViRKaYqFn2WQShApSGJRLydZffRbUp/1LfDbJBSZK8kKMcrgANwxDl+5SRJn2vTG
XrqyBinD1N995X36JEcFjVI0Hzgld2yNs+k/hI/wY+Uiz3xF0dRJ9dwIX3Ennz7nMoyPKUPaSat/
aCeoTy7ocIigBcxBkMTstMKzUEMZZfc9Ub0dO7VPbjRxjyp5yA3V1/XL/YtfKOHB7oWBVeB8oPeL
+sz7JEmJLuYDZUeqDNP/3pKtIqNdgn4jcJTUhnDnAaZK5WtcRqnF7nRiwiTO73/3bH9zKJVmGeDy
bAHXFl+QUXeiRWkJ5v5uAbtXoPYvuyqMfz1cRANutFcdlkOzefjTMRz/kDnlY3SPZSBZycD8Fnqz
I/EkOmEbUMV3WzTBMTsdKCtfPV9/3r7v2Clzbytzwfb+2gv4gP8KhHjRRDzNcuK0jCBcj6RNoTyj
DNxkL7K2co1wo4wnBpfaPtRCZcTL+qEXFjmmyggTD5/wJWSck+hOrGphneL4PDmCIKzANlVGdfep
5c3+EDNagtV2lgLYkCIQxNfUZXJPtJVIv3Q09DLKD0XSjfCJ9HzrnRLs5Fs7SvN1ZyHA15Xq69G/
X6K0OFnaeeefebuT+QlE+JbuKtLGQZD62sh/3jNwjE74H/BR2DWNgWjd8kNpc8qwMHvUnBbDhSU4
OPdC3YZHHagykCT9UHid/3Jlg4wNJv96zP8swxvMACuC4x4TWSjiY98po0KuH4a5TSZ5Kc1Xo+6v
q4tTd+rmV1jooDJQCqdUAYmOFOM9S3VWmeE+Rc/hUy/2HvrOFN/+LaTMbfMMnlUGjnY/foYgEpst
wgxfuewFOq7AHF3Cw0AAUspYP+dBT38cwWxT8bU/odkarp8GBAG8/J9JJwsik/xQvP3FuCKN9ohr
nY+UPXFlEDT1nQgcArH7I46KXgYBxY29qvUt70i5Txk1UDdugUmvjAqoT1YA9l02J8qIkdzAWCiP
WsadFQL+YoO9KhSmiga+qrbxrZs8Eds6+rjAwl/CB6w5yTSxhOcEvXo5SWKvyC9YwnXkkYpJ3h4H
j5VRI7ELF53bHkmZ/1Z7FxOUjeEz3EWaxY0lLQYAop8GjmSn0BxBfVMewhm2qXRS6WJaxriAy/Jh
snBmGXDUh5QS3MJkSziZn9ledxd5P00TkELSxMvIFT4zMo0yIBd9gQ0UWZv80h7Ou0mQsd2mGwMt
eYFImM0yiuJ/2ZXn3hP6tePaNbXbUe1DCtQJe/GoGUdjbJPO4Cbdzztd+pO8zsT9Jzo+RzqcqDo+
h6vZB9MO/9FwH9jN+tT+nFrJY+1Vfu4q3wjxOLNDskfS3SwDu3uXxgUgs1FGcvnh9/8LDeTGPryS
NM/J//aPzMNjh+PnnItjrWl+7rk4tvbsYpTY2bh9pC9OxVb5ihj28KknD8fkr/8f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05,3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71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